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51</v>
      </c>
      <c r="C253" s="22">
        <v>54</v>
      </c>
      <c r="D253" s="22">
        <v>78</v>
      </c>
      <c r="E253" s="22">
        <v>126</v>
      </c>
      <c r="F253" s="22">
        <v>168</v>
      </c>
      <c r="G253" s="22">
        <v>246</v>
      </c>
      <c r="H253" s="22">
        <v>393</v>
      </c>
      <c r="I253" s="22">
        <v>399</v>
      </c>
      <c r="J253" s="22">
        <v>513</v>
      </c>
      <c r="K253" s="22">
        <v>639</v>
      </c>
      <c r="L253" s="22">
        <v>777</v>
      </c>
      <c r="M253" s="22">
        <v>1086</v>
      </c>
      <c r="N253" s="22">
        <v>1278</v>
      </c>
      <c r="O253" s="22">
        <v>1476</v>
      </c>
      <c r="P253" s="22">
        <v>1692</v>
      </c>
      <c r="Q253" s="22">
        <v>1902</v>
      </c>
      <c r="R253" s="22">
        <v>2157</v>
      </c>
      <c r="S253" s="22">
        <v>2418</v>
      </c>
      <c r="T253" s="22">
        <v>2718</v>
      </c>
      <c r="U253" s="22">
        <v>3039</v>
      </c>
      <c r="V253" s="22">
        <v>3339</v>
      </c>
      <c r="W253" s="22">
        <v>3354</v>
      </c>
      <c r="X253" s="22">
        <v>4113</v>
      </c>
      <c r="Y253" s="22">
        <v>4569</v>
      </c>
      <c r="Z253" s="22">
        <v>4998</v>
      </c>
      <c r="AA253" s="22">
        <v>5310</v>
      </c>
      <c r="AB253" s="22">
        <v>5604</v>
      </c>
      <c r="AC253" s="22">
        <v>6021</v>
      </c>
      <c r="AD253" s="22">
        <v>6366</v>
      </c>
      <c r="AE253" s="22">
        <v>6741</v>
      </c>
      <c r="AF253" s="22">
        <v>6753</v>
      </c>
      <c r="AG253" s="22">
        <v>7374</v>
      </c>
      <c r="AH253" s="22">
        <v>7407</v>
      </c>
      <c r="AI253" s="22">
        <v>7887</v>
      </c>
      <c r="AJ253" s="22">
        <v>8124</v>
      </c>
      <c r="AK253" s="22">
        <v>8310</v>
      </c>
      <c r="AL253" s="22">
        <v>8442</v>
      </c>
      <c r="AM253" s="22">
        <v>8616</v>
      </c>
      <c r="AN253" s="22">
        <v>8824</v>
      </c>
      <c r="AO253" s="22">
        <v>8988</v>
      </c>
      <c r="AP253" s="22">
        <v>9260</v>
      </c>
      <c r="AQ253" s="22">
        <v>9486</v>
      </c>
      <c r="AR253" s="22">
        <v>9771</v>
      </c>
      <c r="AS253" s="22">
        <v>10051</v>
      </c>
      <c r="AT253" s="22">
        <v>10389</v>
      </c>
      <c r="AU253" s="22">
        <v>10689</v>
      </c>
      <c r="AV253" s="22">
        <v>11421</v>
      </c>
      <c r="AW253" s="22">
        <v>11980</v>
      </c>
      <c r="AX253" s="22">
        <v>12814</v>
      </c>
      <c r="AY253" s="22">
        <v>13870</v>
      </c>
      <c r="AZ253" s="22">
        <v>14203</v>
      </c>
      <c r="BA253" s="22">
        <v>16270</v>
      </c>
      <c r="BB253" s="22">
        <v>17542</v>
      </c>
      <c r="BC253" s="22">
        <v>19482</v>
      </c>
      <c r="BD253" s="22">
        <v>21544</v>
      </c>
      <c r="BE253" s="22">
        <v>23994</v>
      </c>
      <c r="BF253" s="22">
        <v>26650</v>
      </c>
      <c r="BG253" s="22">
        <v>30097</v>
      </c>
      <c r="BH253" s="22">
        <v>34620</v>
      </c>
      <c r="BI253" s="22">
        <v>39819</v>
      </c>
      <c r="BJ253" s="22">
        <v>45061</v>
      </c>
      <c r="BK253" s="22">
        <v>51046</v>
      </c>
      <c r="BL253" s="22">
        <v>58036</v>
      </c>
      <c r="BM253" s="22">
        <v>66656</v>
      </c>
      <c r="BN253" s="22">
        <v>76067</v>
      </c>
      <c r="BO253" s="22">
        <v>87104</v>
      </c>
      <c r="BP253" s="22">
        <v>98251</v>
      </c>
      <c r="BQ253" s="22">
        <v>109456</v>
      </c>
      <c r="BR253" s="22">
        <v>122600</v>
      </c>
      <c r="BS253" s="22">
        <v>138207</v>
      </c>
      <c r="BT253" s="22">
        <v>155721</v>
      </c>
      <c r="BU253" s="22">
        <v>175690</v>
      </c>
      <c r="BV253" s="22">
        <v>194957</v>
      </c>
      <c r="BW253" s="22">
        <v>214719</v>
      </c>
      <c r="BX253" s="22">
        <v>231412</v>
      </c>
      <c r="BY253" s="22">
        <v>250122</v>
      </c>
      <c r="BZ253" s="22">
        <v>276095</v>
      </c>
      <c r="CA253" s="22">
        <v>298245</v>
      </c>
      <c r="CB253" s="22">
        <v>322820</v>
      </c>
      <c r="CC253" s="22">
        <v>346578</v>
      </c>
      <c r="CD253" s="22">
        <v>366678</v>
      </c>
      <c r="CE253" s="22">
        <v>385540</v>
      </c>
      <c r="CF253" s="22">
        <v>404443</v>
      </c>
      <c r="CG253" s="22">
        <v>427478</v>
      </c>
      <c r="CH253" s="22">
        <v>454607</v>
      </c>
      <c r="CI253" s="22">
        <v>478556</v>
      </c>
      <c r="CJ253" s="22">
        <v>507710</v>
      </c>
      <c r="CK253" s="22">
        <v>529281</v>
      </c>
      <c r="CL253" s="22">
        <v>544148</v>
      </c>
      <c r="CM253" s="22">
        <v>561832</v>
      </c>
      <c r="CN253" s="22">
        <v>585673</v>
      </c>
      <c r="CO253" s="22">
        <v>608018</v>
      </c>
      <c r="CP253" s="22">
        <v>630570</v>
      </c>
      <c r="CQ253" s="22">
        <v>651324</v>
      </c>
      <c r="CR253" s="22">
        <v>672141</v>
      </c>
      <c r="CS253" s="22">
        <v>684392</v>
      </c>
      <c r="CT253" s="22">
        <v>699388</v>
      </c>
      <c r="CU253" s="22">
        <v>720538</v>
      </c>
      <c r="CV253" s="22">
        <v>743735</v>
      </c>
      <c r="CW253" s="22">
        <v>762897</v>
      </c>
      <c r="CX253" s="22">
        <v>780588</v>
      </c>
      <c r="CY253" s="22">
        <v>797582</v>
      </c>
      <c r="CZ253" s="22">
        <v>809971</v>
      </c>
      <c r="DA253" s="22">
        <v>823408</v>
      </c>
      <c r="DB253" s="22">
        <v>842648</v>
      </c>
      <c r="DC253" s="22">
        <v>864851</v>
      </c>
      <c r="DD253" s="22">
        <v>884206</v>
      </c>
      <c r="DE253" s="22">
        <v>901717</v>
      </c>
      <c r="DF253" s="22">
        <v>916547</v>
      </c>
      <c r="DG253" s="22">
        <v>927472</v>
      </c>
      <c r="DH253" s="22">
        <v>939370</v>
      </c>
      <c r="DI253" s="22">
        <v>957898</v>
      </c>
      <c r="DJ253" s="22">
        <v>975400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1"/>
  <sheetViews>
    <sheetView topLeftCell="D3501" workbookViewId="0">
      <selection activeCell="D3531" sqref="D353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</row>
    <row r="17" spans="1:117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</row>
    <row r="18" spans="1:117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</row>
    <row r="19" spans="1:117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</row>
    <row r="20" spans="1:117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</row>
    <row r="21" spans="1:117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</row>
    <row r="22" spans="1:117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</row>
    <row r="23" spans="1:117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</row>
    <row r="24" spans="1:117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</row>
    <row r="25" spans="1:117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</row>
    <row r="26" spans="1:117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</row>
    <row r="27" spans="1:117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</row>
    <row r="28" spans="1:117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</row>
    <row r="29" spans="1:117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</row>
    <row r="30" spans="1:117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</row>
    <row r="31" spans="1:117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</row>
    <row r="32" spans="1:117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</row>
    <row r="33" spans="1:117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</row>
    <row r="34" spans="1:117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</row>
    <row r="35" spans="1:117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</row>
    <row r="36" spans="1:117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</row>
    <row r="37" spans="1:117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</row>
    <row r="38" spans="1:117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</row>
    <row r="39" spans="1:117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</row>
    <row r="40" spans="1:117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</row>
    <row r="41" spans="1:117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</row>
    <row r="42" spans="1:117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</row>
    <row r="43" spans="1:117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</row>
    <row r="44" spans="1:117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</row>
    <row r="45" spans="1:117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</row>
    <row r="46" spans="1:117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</row>
    <row r="47" spans="1:117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</row>
    <row r="48" spans="1:117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</row>
    <row r="49" spans="1:117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</row>
    <row r="50" spans="1:117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</row>
    <row r="51" spans="1:117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</row>
    <row r="52" spans="1:117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</row>
    <row r="53" spans="1:117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</row>
    <row r="54" spans="1:117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</row>
    <row r="55" spans="1:117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</row>
    <row r="56" spans="1:117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</row>
    <row r="57" spans="1:117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</row>
    <row r="58" spans="1:117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</row>
    <row r="59" spans="1:117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</row>
    <row r="60" spans="1:117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</row>
    <row r="61" spans="1:117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</row>
    <row r="62" spans="1:117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</row>
    <row r="63" spans="1:117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</row>
    <row r="64" spans="1:117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</row>
    <row r="65" spans="1:117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</row>
    <row r="66" spans="1:117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</row>
    <row r="67" spans="1:117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</row>
    <row r="68" spans="1:117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</row>
    <row r="69" spans="1:117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</row>
    <row r="70" spans="1:117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</row>
    <row r="71" spans="1:117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</row>
    <row r="72" spans="1:117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</row>
    <row r="73" spans="1:117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</row>
    <row r="74" spans="1:117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</row>
    <row r="75" spans="1:117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</row>
    <row r="76" spans="1:117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</row>
    <row r="77" spans="1:117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</row>
    <row r="78" spans="1:117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</row>
    <row r="79" spans="1:117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</row>
    <row r="80" spans="1:117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</row>
    <row r="81" spans="1:117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</row>
    <row r="82" spans="1:117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</row>
    <row r="83" spans="1:117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</row>
    <row r="84" spans="1:117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</row>
    <row r="85" spans="1:117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</row>
    <row r="86" spans="1:117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</row>
    <row r="87" spans="1:117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</row>
    <row r="88" spans="1:117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</row>
    <row r="89" spans="1:117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</row>
    <row r="90" spans="1:117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</row>
    <row r="91" spans="1:117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</row>
    <row r="92" spans="1:117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</row>
    <row r="93" spans="1:117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</row>
    <row r="94" spans="1:117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</row>
    <row r="95" spans="1:117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</row>
    <row r="96" spans="1:117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</row>
    <row r="97" spans="1:117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</row>
    <row r="98" spans="1:117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</row>
    <row r="99" spans="1:117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</row>
    <row r="100" spans="1:117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</row>
    <row r="101" spans="1:117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</row>
    <row r="102" spans="1:117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</row>
    <row r="103" spans="1:117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</row>
    <row r="104" spans="1:117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</row>
    <row r="105" spans="1:117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</row>
    <row r="106" spans="1:117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</row>
    <row r="107" spans="1:117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</row>
    <row r="108" spans="1:117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</row>
    <row r="109" spans="1:117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</row>
    <row r="110" spans="1:117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</row>
    <row r="111" spans="1:117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</row>
    <row r="112" spans="1:117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</row>
    <row r="113" spans="1:117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</row>
    <row r="114" spans="1:117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</row>
    <row r="115" spans="1:117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</row>
    <row r="116" spans="1:117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</row>
    <row r="117" spans="1:117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</row>
    <row r="118" spans="1:117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</row>
    <row r="119" spans="1:117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</row>
    <row r="120" spans="1:117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</row>
    <row r="121" spans="1:117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</row>
    <row r="122" spans="1:117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</row>
    <row r="123" spans="1:117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</row>
    <row r="124" spans="1:117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</row>
    <row r="125" spans="1:117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</row>
    <row r="126" spans="1:117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</row>
    <row r="127" spans="1:117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</row>
    <row r="128" spans="1:117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</row>
    <row r="129" spans="1:117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</row>
    <row r="130" spans="1:117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</row>
    <row r="131" spans="1:117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</row>
    <row r="132" spans="1:117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</row>
    <row r="133" spans="1:117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</row>
    <row r="134" spans="1:117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</row>
    <row r="135" spans="1:117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</row>
    <row r="136" spans="1:117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</row>
    <row r="137" spans="1:117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</row>
    <row r="138" spans="1:117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</row>
    <row r="139" spans="1:117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</row>
    <row r="140" spans="1:117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</row>
    <row r="141" spans="1:117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</row>
    <row r="142" spans="1:117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</row>
    <row r="143" spans="1:117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</row>
    <row r="144" spans="1:117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</row>
    <row r="145" spans="1:117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</row>
    <row r="146" spans="1:117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</row>
    <row r="147" spans="1:117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</row>
    <row r="148" spans="1:117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</row>
    <row r="149" spans="1:117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</row>
    <row r="150" spans="1:117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</row>
    <row r="151" spans="1:117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</row>
    <row r="152" spans="1:117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</row>
    <row r="153" spans="1:117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</row>
    <row r="154" spans="1:117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</row>
    <row r="155" spans="1:117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</row>
    <row r="156" spans="1:117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</row>
    <row r="157" spans="1:117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</row>
    <row r="158" spans="1:117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</row>
    <row r="159" spans="1:117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</row>
    <row r="160" spans="1:117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</row>
    <row r="161" spans="1:117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</row>
    <row r="162" spans="1:117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</row>
    <row r="163" spans="1:117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</row>
    <row r="164" spans="1:117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</row>
    <row r="165" spans="1:117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</row>
    <row r="166" spans="1:117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</row>
    <row r="167" spans="1:117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</row>
    <row r="168" spans="1:117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</row>
    <row r="169" spans="1:117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</row>
    <row r="170" spans="1:117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</row>
    <row r="171" spans="1:117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</row>
    <row r="172" spans="1:117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</row>
    <row r="173" spans="1:117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</row>
    <row r="174" spans="1:117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</row>
    <row r="175" spans="1:117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</row>
    <row r="176" spans="1:117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</row>
    <row r="177" spans="1:117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</row>
    <row r="178" spans="1:117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</row>
    <row r="179" spans="1:117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</row>
    <row r="180" spans="1:117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</row>
    <row r="181" spans="1:117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</row>
    <row r="182" spans="1:117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</row>
    <row r="183" spans="1:117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</row>
    <row r="184" spans="1:117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</row>
    <row r="185" spans="1:117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</row>
    <row r="186" spans="1:117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</row>
    <row r="187" spans="1:117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</row>
    <row r="188" spans="1:117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</row>
    <row r="189" spans="1:117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</row>
    <row r="190" spans="1:117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</row>
    <row r="191" spans="1:117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</row>
    <row r="192" spans="1:117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</row>
    <row r="193" spans="1:117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</row>
    <row r="194" spans="1:117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</row>
    <row r="195" spans="1:117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</row>
    <row r="196" spans="1:117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</row>
    <row r="197" spans="1:117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</row>
    <row r="198" spans="1:117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</row>
    <row r="199" spans="1:117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</row>
    <row r="200" spans="1:117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</row>
    <row r="201" spans="1:117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</row>
    <row r="202" spans="1:117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</row>
    <row r="203" spans="1:117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</row>
    <row r="204" spans="1:117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</row>
    <row r="205" spans="1:117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</row>
    <row r="206" spans="1:117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</row>
    <row r="207" spans="1:117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</row>
    <row r="208" spans="1:117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</row>
    <row r="209" spans="1:117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</row>
    <row r="210" spans="1:117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</row>
    <row r="211" spans="1:117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</row>
    <row r="212" spans="1:117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</row>
    <row r="213" spans="1:117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</row>
    <row r="214" spans="1:117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</row>
    <row r="215" spans="1:117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</row>
    <row r="216" spans="1:117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</row>
    <row r="217" spans="1:117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</row>
    <row r="218" spans="1:117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</row>
    <row r="219" spans="1:117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</row>
    <row r="220" spans="1:117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</row>
    <row r="221" spans="1:117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</row>
    <row r="222" spans="1:117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</row>
    <row r="223" spans="1:117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</row>
    <row r="224" spans="1:117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</row>
    <row r="225" spans="1:117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</row>
    <row r="226" spans="1:117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</row>
    <row r="227" spans="1:117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</row>
    <row r="228" spans="1:117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</row>
    <row r="229" spans="1:117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</row>
    <row r="230" spans="1:117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</row>
    <row r="231" spans="1:117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</row>
    <row r="232" spans="1:117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</row>
    <row r="233" spans="1:117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</row>
    <row r="234" spans="1:117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</row>
    <row r="235" spans="1:117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</row>
    <row r="236" spans="1:117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</row>
    <row r="237" spans="1:117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</row>
    <row r="238" spans="1:117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</row>
    <row r="239" spans="1:117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</row>
    <row r="240" spans="1:117">
      <c r="A240" t="str">
        <f>VLOOKUP(Death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</row>
    <row r="241" spans="1:117">
      <c r="A241" t="str">
        <f>VLOOKUP(Death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>
        <v>0</v>
      </c>
      <c r="DM241">
        <v>0</v>
      </c>
    </row>
    <row r="242" spans="1:117">
      <c r="A242" t="str">
        <f>VLOOKUP(Death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  <c r="DJ242">
        <v>3</v>
      </c>
      <c r="DK242">
        <v>3</v>
      </c>
      <c r="DL242">
        <v>3</v>
      </c>
      <c r="DM242">
        <v>3</v>
      </c>
    </row>
    <row r="243" spans="1:117">
      <c r="A243" t="str">
        <f>VLOOKUP(Death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  <c r="DJ243">
        <v>2</v>
      </c>
      <c r="DK243">
        <v>2</v>
      </c>
      <c r="DL243">
        <v>2</v>
      </c>
      <c r="DM243">
        <v>2</v>
      </c>
    </row>
    <row r="244" spans="1:117">
      <c r="A244" t="str">
        <f>VLOOKUP(Death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  <c r="DJ244">
        <v>3</v>
      </c>
      <c r="DK244">
        <v>3</v>
      </c>
      <c r="DL244">
        <v>3</v>
      </c>
      <c r="DM244">
        <v>3</v>
      </c>
    </row>
    <row r="245" spans="1:117">
      <c r="A245" t="str">
        <f>VLOOKUP(Death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  <c r="DJ245">
        <v>38</v>
      </c>
      <c r="DK245">
        <v>39</v>
      </c>
      <c r="DL245">
        <v>40</v>
      </c>
      <c r="DM245">
        <v>44</v>
      </c>
    </row>
    <row r="246" spans="1:117">
      <c r="A246" t="str">
        <f>VLOOKUP(Death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</row>
    <row r="247" spans="1:117">
      <c r="A247" t="str">
        <f>VLOOKUP(Death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</row>
    <row r="248" spans="1:117">
      <c r="A248" t="str">
        <f>VLOOKUP(Death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  <c r="DK248">
        <v>0</v>
      </c>
      <c r="DL248">
        <v>0</v>
      </c>
      <c r="DM248">
        <v>0</v>
      </c>
    </row>
    <row r="249" spans="1:117">
      <c r="A249" t="str">
        <f>VLOOKUP(Death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  <c r="DJ249">
        <v>28</v>
      </c>
      <c r="DK249">
        <v>28</v>
      </c>
      <c r="DL249">
        <v>29</v>
      </c>
      <c r="DM249">
        <v>29</v>
      </c>
    </row>
    <row r="250" spans="1:117">
      <c r="A250" t="str">
        <f>VLOOKUP(Death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  <c r="DJ250">
        <v>6</v>
      </c>
      <c r="DK250">
        <v>6</v>
      </c>
      <c r="DL250">
        <v>6</v>
      </c>
      <c r="DM250">
        <v>6</v>
      </c>
    </row>
    <row r="251" spans="1:117">
      <c r="A251" t="str">
        <f>VLOOKUP(Death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>
        <v>0</v>
      </c>
      <c r="DM251">
        <v>0</v>
      </c>
    </row>
    <row r="252" spans="1:117">
      <c r="A252" t="str">
        <f>VLOOKUP(Death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</row>
    <row r="253" spans="1:117">
      <c r="A253" t="str">
        <f>VLOOKUP(Death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  <c r="DJ253">
        <v>1</v>
      </c>
      <c r="DK253">
        <v>1</v>
      </c>
      <c r="DL253">
        <v>1</v>
      </c>
      <c r="DM253">
        <v>1</v>
      </c>
    </row>
    <row r="254" spans="1:117">
      <c r="A254" t="str">
        <f>VLOOKUP(Death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  <c r="DJ254">
        <v>2</v>
      </c>
      <c r="DK254">
        <v>2</v>
      </c>
      <c r="DL254">
        <v>2</v>
      </c>
      <c r="DM254">
        <v>2</v>
      </c>
    </row>
    <row r="255" spans="1:117">
      <c r="A255" t="str">
        <f>VLOOKUP(Death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</row>
    <row r="256" spans="1:117">
      <c r="A256" t="str">
        <f>VLOOKUP(Death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  <c r="DJ256">
        <v>1</v>
      </c>
      <c r="DK256">
        <v>1</v>
      </c>
      <c r="DL256">
        <v>1</v>
      </c>
      <c r="DM256">
        <v>1</v>
      </c>
    </row>
    <row r="257" spans="1:117">
      <c r="A257" t="str">
        <f>VLOOKUP(Death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  <c r="DJ257">
        <v>18</v>
      </c>
      <c r="DK257">
        <v>19</v>
      </c>
      <c r="DL257">
        <v>19</v>
      </c>
      <c r="DM257">
        <v>26</v>
      </c>
    </row>
    <row r="258" spans="1:117">
      <c r="A258" t="str">
        <f>VLOOKUP(Death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>
        <v>0</v>
      </c>
      <c r="DM258">
        <v>0</v>
      </c>
    </row>
    <row r="259" spans="1:117">
      <c r="A259" t="str">
        <f>VLOOKUP(Death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  <c r="DJ259">
        <v>3</v>
      </c>
      <c r="DK259">
        <v>3</v>
      </c>
      <c r="DL259">
        <v>3</v>
      </c>
      <c r="DM259">
        <v>3</v>
      </c>
    </row>
    <row r="260" spans="1:117">
      <c r="A260" t="str">
        <f>VLOOKUP(Death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</row>
    <row r="261" spans="1:117">
      <c r="A261" t="str">
        <f>VLOOKUP(Death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</row>
    <row r="262" spans="1:117">
      <c r="A262" t="str">
        <f>VLOOKUP(Death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</row>
    <row r="263" spans="1:117">
      <c r="A263" t="str">
        <f>VLOOKUP(Death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  <c r="DJ263">
        <v>0</v>
      </c>
      <c r="DK263">
        <v>0</v>
      </c>
      <c r="DL263">
        <v>0</v>
      </c>
      <c r="DM263">
        <v>0</v>
      </c>
    </row>
    <row r="264" spans="1:117">
      <c r="A264" t="str">
        <f>VLOOKUP(Death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  <c r="DJ264">
        <v>5</v>
      </c>
      <c r="DK264">
        <v>5</v>
      </c>
      <c r="DL264">
        <v>5</v>
      </c>
      <c r="DM264">
        <v>6</v>
      </c>
    </row>
    <row r="265" spans="1:117">
      <c r="A265" t="str">
        <f>VLOOKUP(Death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  <c r="DJ265">
        <v>8</v>
      </c>
      <c r="DK265">
        <v>9</v>
      </c>
      <c r="DL265">
        <v>10</v>
      </c>
      <c r="DM265">
        <v>12</v>
      </c>
    </row>
    <row r="266" spans="1:117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>
        <v>0</v>
      </c>
      <c r="DM266">
        <v>0</v>
      </c>
    </row>
    <row r="267" spans="1:117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  <c r="DJ267">
        <v>5</v>
      </c>
      <c r="DK267">
        <v>5</v>
      </c>
      <c r="DL267">
        <v>5</v>
      </c>
      <c r="DM267">
        <v>5</v>
      </c>
    </row>
    <row r="268" spans="1:117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  <c r="DJ268">
        <v>2</v>
      </c>
      <c r="DK268">
        <v>2</v>
      </c>
      <c r="DL268">
        <v>2</v>
      </c>
      <c r="DM268">
        <v>2</v>
      </c>
    </row>
    <row r="269" spans="1:117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  <c r="DJ269">
        <v>111</v>
      </c>
      <c r="DK269">
        <v>113</v>
      </c>
      <c r="DL269">
        <v>114</v>
      </c>
      <c r="DM269">
        <v>115</v>
      </c>
    </row>
    <row r="270" spans="1:117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  <c r="DJ270">
        <v>4</v>
      </c>
      <c r="DK270">
        <v>5</v>
      </c>
      <c r="DL270">
        <v>6</v>
      </c>
      <c r="DM270">
        <v>6</v>
      </c>
    </row>
    <row r="271" spans="1:117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  <c r="DJ271">
        <v>4</v>
      </c>
      <c r="DK271">
        <v>4</v>
      </c>
      <c r="DL271">
        <v>4</v>
      </c>
      <c r="DM271">
        <v>4</v>
      </c>
    </row>
    <row r="272" spans="1:117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  <c r="DJ272">
        <v>5</v>
      </c>
      <c r="DK272">
        <v>6</v>
      </c>
      <c r="DL272">
        <v>7</v>
      </c>
      <c r="DM272">
        <v>7</v>
      </c>
    </row>
    <row r="273" spans="2:117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  <c r="DJ273">
        <v>1</v>
      </c>
      <c r="DK273">
        <v>1</v>
      </c>
      <c r="DL273">
        <v>1</v>
      </c>
      <c r="DM273">
        <v>1</v>
      </c>
    </row>
    <row r="274" spans="2:117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  <c r="DJ274">
        <v>1</v>
      </c>
      <c r="DK274">
        <v>1</v>
      </c>
      <c r="DL274">
        <v>1</v>
      </c>
      <c r="DM274">
        <v>1</v>
      </c>
    </row>
    <row r="275" spans="2:117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</row>
    <row r="276" spans="2:117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</row>
    <row r="277" spans="2:117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  <c r="DJ277">
        <v>6</v>
      </c>
      <c r="DK277">
        <v>6</v>
      </c>
      <c r="DL277">
        <v>6</v>
      </c>
      <c r="DM277">
        <v>6</v>
      </c>
    </row>
    <row r="278" spans="2:117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  <c r="DJ278">
        <v>3</v>
      </c>
      <c r="DK278">
        <v>3</v>
      </c>
      <c r="DL278">
        <v>3</v>
      </c>
      <c r="DM278">
        <v>3</v>
      </c>
    </row>
    <row r="279" spans="2:117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  <c r="DJ279">
        <v>21</v>
      </c>
      <c r="DK279">
        <v>21</v>
      </c>
      <c r="DL279">
        <v>21</v>
      </c>
      <c r="DM279">
        <v>22</v>
      </c>
    </row>
    <row r="280" spans="2:117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</row>
    <row r="281" spans="2:117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  <c r="DJ281">
        <v>1</v>
      </c>
      <c r="DK281">
        <v>1</v>
      </c>
      <c r="DL281">
        <v>1</v>
      </c>
      <c r="DM281">
        <v>1</v>
      </c>
    </row>
    <row r="282" spans="2:117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1</v>
      </c>
      <c r="DM282">
        <v>2</v>
      </c>
    </row>
    <row r="283" spans="2:117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</row>
    <row r="284" spans="2:117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  <c r="DJ284">
        <v>1</v>
      </c>
      <c r="DK284">
        <v>1</v>
      </c>
      <c r="DL284">
        <v>1</v>
      </c>
      <c r="DM284">
        <v>1</v>
      </c>
    </row>
    <row r="285" spans="2:117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</row>
    <row r="286" spans="2:117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1</v>
      </c>
      <c r="DM286">
        <v>1</v>
      </c>
    </row>
    <row r="287" spans="2:117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  <c r="DJ287">
        <v>2</v>
      </c>
      <c r="DK287">
        <v>2</v>
      </c>
      <c r="DL287">
        <v>2</v>
      </c>
      <c r="DM287">
        <v>2</v>
      </c>
    </row>
    <row r="288" spans="2:117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</row>
    <row r="289" spans="2:117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  <c r="DJ289">
        <v>1</v>
      </c>
      <c r="DK289">
        <v>1</v>
      </c>
      <c r="DL289">
        <v>1</v>
      </c>
      <c r="DM289">
        <v>1</v>
      </c>
    </row>
    <row r="290" spans="2:117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  <c r="DJ290">
        <v>1</v>
      </c>
      <c r="DK290">
        <v>1</v>
      </c>
      <c r="DL290">
        <v>1</v>
      </c>
      <c r="DM290">
        <v>1</v>
      </c>
    </row>
    <row r="291" spans="2:117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1</v>
      </c>
      <c r="DL291">
        <v>1</v>
      </c>
      <c r="DM291">
        <v>1</v>
      </c>
    </row>
    <row r="292" spans="2:117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</row>
    <row r="293" spans="2:117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</row>
    <row r="294" spans="2:117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  <c r="DJ294">
        <v>3</v>
      </c>
      <c r="DK294">
        <v>3</v>
      </c>
      <c r="DL294">
        <v>3</v>
      </c>
      <c r="DM294">
        <v>3</v>
      </c>
    </row>
    <row r="295" spans="2:117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  <c r="DJ295">
        <v>2</v>
      </c>
      <c r="DK295">
        <v>2</v>
      </c>
      <c r="DL295">
        <v>2</v>
      </c>
      <c r="DM295">
        <v>2</v>
      </c>
    </row>
    <row r="296" spans="2:117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  <c r="DJ296">
        <v>4</v>
      </c>
      <c r="DK296">
        <v>4</v>
      </c>
      <c r="DL296">
        <v>4</v>
      </c>
      <c r="DM296">
        <v>5</v>
      </c>
    </row>
    <row r="297" spans="2:117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  <c r="DJ297">
        <v>3</v>
      </c>
      <c r="DK297">
        <v>3</v>
      </c>
      <c r="DL297">
        <v>3</v>
      </c>
      <c r="DM297">
        <v>3</v>
      </c>
    </row>
    <row r="298" spans="2:117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  <c r="DJ298">
        <v>10</v>
      </c>
      <c r="DK298">
        <v>10</v>
      </c>
      <c r="DL298">
        <v>10</v>
      </c>
      <c r="DM298">
        <v>10</v>
      </c>
    </row>
    <row r="299" spans="2:117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</row>
    <row r="300" spans="2:117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  <c r="DJ300">
        <v>1</v>
      </c>
      <c r="DK300">
        <v>2</v>
      </c>
      <c r="DL300">
        <v>3</v>
      </c>
      <c r="DM300">
        <v>3</v>
      </c>
    </row>
    <row r="301" spans="2:117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</row>
    <row r="302" spans="2:117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  <c r="DJ302">
        <v>3</v>
      </c>
      <c r="DK302">
        <v>3</v>
      </c>
      <c r="DL302">
        <v>4</v>
      </c>
      <c r="DM302">
        <v>4</v>
      </c>
    </row>
    <row r="303" spans="2:117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  <c r="DJ303">
        <v>2</v>
      </c>
      <c r="DK303">
        <v>2</v>
      </c>
      <c r="DL303">
        <v>2</v>
      </c>
      <c r="DM303">
        <v>2</v>
      </c>
    </row>
    <row r="304" spans="2:117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  <c r="DJ304">
        <v>1</v>
      </c>
      <c r="DK304">
        <v>1</v>
      </c>
      <c r="DL304">
        <v>1</v>
      </c>
      <c r="DM304">
        <v>1</v>
      </c>
    </row>
    <row r="305" spans="2:117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  <c r="DJ305">
        <v>4</v>
      </c>
      <c r="DK305">
        <v>4</v>
      </c>
      <c r="DL305">
        <v>4</v>
      </c>
      <c r="DM305">
        <v>4</v>
      </c>
    </row>
    <row r="306" spans="2:117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  <c r="DJ306">
        <v>2</v>
      </c>
      <c r="DK306">
        <v>2</v>
      </c>
      <c r="DL306">
        <v>2</v>
      </c>
      <c r="DM306">
        <v>2</v>
      </c>
    </row>
    <row r="307" spans="2:117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  <c r="DJ307">
        <v>60</v>
      </c>
      <c r="DK307">
        <v>61</v>
      </c>
      <c r="DL307">
        <v>62</v>
      </c>
      <c r="DM307">
        <v>64</v>
      </c>
    </row>
    <row r="308" spans="2:117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</row>
    <row r="309" spans="2:117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  <c r="DJ309">
        <v>2</v>
      </c>
      <c r="DK309">
        <v>2</v>
      </c>
      <c r="DL309">
        <v>2</v>
      </c>
      <c r="DM309">
        <v>2</v>
      </c>
    </row>
    <row r="310" spans="2:117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</row>
    <row r="311" spans="2:117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  <c r="DJ311">
        <v>30</v>
      </c>
      <c r="DK311">
        <v>30</v>
      </c>
      <c r="DL311">
        <v>30</v>
      </c>
      <c r="DM311">
        <v>30</v>
      </c>
    </row>
    <row r="312" spans="2:117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</row>
    <row r="313" spans="2:117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7</v>
      </c>
      <c r="DM313">
        <v>8</v>
      </c>
    </row>
    <row r="314" spans="2:117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  <c r="DJ314">
        <v>2</v>
      </c>
      <c r="DK314">
        <v>2</v>
      </c>
      <c r="DL314">
        <v>2</v>
      </c>
      <c r="DM314">
        <v>2</v>
      </c>
    </row>
    <row r="315" spans="2:117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  <c r="DJ315">
        <v>4</v>
      </c>
      <c r="DK315">
        <v>4</v>
      </c>
      <c r="DL315">
        <v>4</v>
      </c>
      <c r="DM315">
        <v>4</v>
      </c>
    </row>
    <row r="316" spans="2:117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  <c r="DJ316">
        <v>4</v>
      </c>
      <c r="DK316">
        <v>4</v>
      </c>
      <c r="DL316">
        <v>5</v>
      </c>
      <c r="DM316">
        <v>5</v>
      </c>
    </row>
    <row r="317" spans="2:117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  <c r="DJ317">
        <v>7</v>
      </c>
      <c r="DK317">
        <v>7</v>
      </c>
      <c r="DL317">
        <v>7</v>
      </c>
      <c r="DM317">
        <v>9</v>
      </c>
    </row>
    <row r="318" spans="2:117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  <c r="DJ318">
        <v>8</v>
      </c>
      <c r="DK318">
        <v>8</v>
      </c>
      <c r="DL318">
        <v>8</v>
      </c>
      <c r="DM318">
        <v>9</v>
      </c>
    </row>
    <row r="319" spans="2:117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  <c r="DJ319">
        <v>85</v>
      </c>
      <c r="DK319">
        <v>90</v>
      </c>
      <c r="DL319">
        <v>95</v>
      </c>
      <c r="DM319">
        <v>96</v>
      </c>
    </row>
    <row r="320" spans="2:117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  <c r="DJ320">
        <v>1</v>
      </c>
      <c r="DK320">
        <v>1</v>
      </c>
      <c r="DL320">
        <v>1</v>
      </c>
      <c r="DM320">
        <v>2</v>
      </c>
    </row>
    <row r="321" spans="2:117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  <c r="DJ321">
        <v>15</v>
      </c>
      <c r="DK321">
        <v>15</v>
      </c>
      <c r="DL321">
        <v>18</v>
      </c>
      <c r="DM321">
        <v>19</v>
      </c>
    </row>
    <row r="322" spans="2:117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1</v>
      </c>
      <c r="DM322">
        <v>1</v>
      </c>
    </row>
    <row r="323" spans="2:117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</row>
    <row r="324" spans="2:117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  <c r="DJ324">
        <v>2</v>
      </c>
      <c r="DK324">
        <v>2</v>
      </c>
      <c r="DL324">
        <v>2</v>
      </c>
      <c r="DM324">
        <v>2</v>
      </c>
    </row>
    <row r="325" spans="2:117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</row>
    <row r="326" spans="2:117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  <c r="DJ326">
        <v>7</v>
      </c>
      <c r="DK326">
        <v>7</v>
      </c>
      <c r="DL326">
        <v>7</v>
      </c>
      <c r="DM326">
        <v>7</v>
      </c>
    </row>
    <row r="327" spans="2:117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</row>
    <row r="328" spans="2:117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  <c r="DJ328">
        <v>1</v>
      </c>
      <c r="DK328">
        <v>1</v>
      </c>
      <c r="DL328">
        <v>1</v>
      </c>
      <c r="DM328">
        <v>1</v>
      </c>
    </row>
    <row r="329" spans="2:117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  <c r="DJ329">
        <v>17</v>
      </c>
      <c r="DK329">
        <v>17</v>
      </c>
      <c r="DL329">
        <v>18</v>
      </c>
      <c r="DM329">
        <v>18</v>
      </c>
    </row>
    <row r="330" spans="2:117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  <c r="DJ330">
        <v>4</v>
      </c>
      <c r="DK330">
        <v>4</v>
      </c>
      <c r="DL330">
        <v>4</v>
      </c>
      <c r="DM330">
        <v>4</v>
      </c>
    </row>
    <row r="331" spans="2:117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  <c r="DJ331">
        <v>2</v>
      </c>
      <c r="DK331">
        <v>2</v>
      </c>
      <c r="DL331">
        <v>2</v>
      </c>
      <c r="DM331">
        <v>2</v>
      </c>
    </row>
    <row r="332" spans="2:117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  <c r="DJ332">
        <v>42</v>
      </c>
      <c r="DK332">
        <v>42</v>
      </c>
      <c r="DL332">
        <v>50</v>
      </c>
      <c r="DM332">
        <v>51</v>
      </c>
    </row>
    <row r="333" spans="2:117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  <c r="DJ333">
        <v>4</v>
      </c>
      <c r="DK333">
        <v>4</v>
      </c>
      <c r="DL333">
        <v>7</v>
      </c>
      <c r="DM333">
        <v>8</v>
      </c>
    </row>
    <row r="334" spans="2:117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</row>
    <row r="335" spans="2:117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  <c r="DJ335">
        <v>2</v>
      </c>
      <c r="DK335">
        <v>2</v>
      </c>
      <c r="DL335">
        <v>5</v>
      </c>
      <c r="DM335">
        <v>5</v>
      </c>
    </row>
    <row r="336" spans="2:117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  <c r="DJ336">
        <v>4</v>
      </c>
      <c r="DK336">
        <v>4</v>
      </c>
      <c r="DL336">
        <v>4</v>
      </c>
      <c r="DM336">
        <v>5</v>
      </c>
    </row>
    <row r="337" spans="2:117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</row>
    <row r="338" spans="2:117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</row>
    <row r="339" spans="2:117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</row>
    <row r="340" spans="2:117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  <c r="DJ340">
        <v>4</v>
      </c>
      <c r="DK340">
        <v>4</v>
      </c>
      <c r="DL340">
        <v>4</v>
      </c>
      <c r="DM340">
        <v>4</v>
      </c>
    </row>
    <row r="341" spans="2:117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</row>
    <row r="342" spans="2:117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</row>
    <row r="343" spans="2:117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</row>
    <row r="344" spans="2:117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</row>
    <row r="345" spans="2:117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  <c r="DJ345">
        <v>2</v>
      </c>
      <c r="DK345">
        <v>2</v>
      </c>
      <c r="DL345">
        <v>2</v>
      </c>
      <c r="DM345">
        <v>2</v>
      </c>
    </row>
    <row r="346" spans="2:117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</row>
    <row r="347" spans="2:117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</row>
    <row r="348" spans="2:117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</row>
    <row r="349" spans="2:117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  <c r="DJ349">
        <v>2</v>
      </c>
      <c r="DK349">
        <v>2</v>
      </c>
      <c r="DL349">
        <v>2</v>
      </c>
      <c r="DM349">
        <v>2</v>
      </c>
    </row>
    <row r="350" spans="2:117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</row>
    <row r="351" spans="2:117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</row>
    <row r="352" spans="2:117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</row>
    <row r="353" spans="2:117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</row>
    <row r="354" spans="2:117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  <c r="DJ354">
        <v>1</v>
      </c>
      <c r="DK354">
        <v>1</v>
      </c>
      <c r="DL354">
        <v>1</v>
      </c>
      <c r="DM354">
        <v>1</v>
      </c>
    </row>
    <row r="355" spans="2:117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</row>
    <row r="356" spans="2:117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</row>
    <row r="357" spans="2:117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</row>
    <row r="358" spans="2:117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  <c r="DJ358">
        <v>1</v>
      </c>
      <c r="DK358">
        <v>1</v>
      </c>
      <c r="DL358">
        <v>1</v>
      </c>
      <c r="DM358">
        <v>1</v>
      </c>
    </row>
    <row r="359" spans="2:117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</row>
    <row r="360" spans="2:117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</row>
    <row r="361" spans="2:117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</row>
    <row r="362" spans="2:117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</row>
    <row r="363" spans="2:117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</row>
    <row r="364" spans="2:117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</row>
    <row r="365" spans="2:117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</row>
    <row r="366" spans="2:117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</row>
    <row r="367" spans="2:117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  <c r="DJ367">
        <v>10</v>
      </c>
      <c r="DK367">
        <v>10</v>
      </c>
      <c r="DL367">
        <v>11</v>
      </c>
      <c r="DM367">
        <v>12</v>
      </c>
    </row>
    <row r="368" spans="2:117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</row>
    <row r="369" spans="2:117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  <c r="DJ369">
        <v>55</v>
      </c>
      <c r="DK369">
        <v>56</v>
      </c>
      <c r="DL369">
        <v>58</v>
      </c>
      <c r="DM369">
        <v>58</v>
      </c>
    </row>
    <row r="370" spans="2:117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</row>
    <row r="371" spans="2:117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</row>
    <row r="372" spans="2:117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</row>
    <row r="373" spans="2:117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  <c r="DJ373">
        <v>1</v>
      </c>
      <c r="DK373">
        <v>1</v>
      </c>
      <c r="DL373">
        <v>1</v>
      </c>
      <c r="DM373">
        <v>1</v>
      </c>
    </row>
    <row r="374" spans="2:117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  <c r="DJ374">
        <v>247</v>
      </c>
      <c r="DK374">
        <v>250</v>
      </c>
      <c r="DL374">
        <v>259</v>
      </c>
      <c r="DM374">
        <v>281</v>
      </c>
    </row>
    <row r="375" spans="2:117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  <c r="DJ375">
        <v>24</v>
      </c>
      <c r="DK375">
        <v>25</v>
      </c>
      <c r="DL375">
        <v>26</v>
      </c>
      <c r="DM375">
        <v>26</v>
      </c>
    </row>
    <row r="376" spans="2:117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  <c r="DJ376">
        <v>36</v>
      </c>
      <c r="DK376">
        <v>37</v>
      </c>
      <c r="DL376">
        <v>41</v>
      </c>
      <c r="DM376">
        <v>42</v>
      </c>
    </row>
    <row r="377" spans="2:117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  <c r="DJ377">
        <v>134</v>
      </c>
      <c r="DK377">
        <v>134</v>
      </c>
      <c r="DL377">
        <v>136</v>
      </c>
      <c r="DM377">
        <v>144</v>
      </c>
    </row>
    <row r="378" spans="2:117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  <c r="DJ378">
        <v>19</v>
      </c>
      <c r="DK378">
        <v>19</v>
      </c>
      <c r="DL378">
        <v>20</v>
      </c>
      <c r="DM378">
        <v>20</v>
      </c>
    </row>
    <row r="379" spans="2:117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>
        <v>0</v>
      </c>
      <c r="DM379">
        <v>0</v>
      </c>
    </row>
    <row r="380" spans="2:117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  <c r="DJ380">
        <v>4</v>
      </c>
      <c r="DK380">
        <v>4</v>
      </c>
      <c r="DL380">
        <v>4</v>
      </c>
      <c r="DM380">
        <v>4</v>
      </c>
    </row>
    <row r="381" spans="2:117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  <c r="DJ381">
        <v>3</v>
      </c>
      <c r="DK381">
        <v>3</v>
      </c>
      <c r="DL381">
        <v>3</v>
      </c>
      <c r="DM381">
        <v>4</v>
      </c>
    </row>
    <row r="382" spans="2:117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  <c r="DK382">
        <v>0</v>
      </c>
      <c r="DL382">
        <v>0</v>
      </c>
      <c r="DM382">
        <v>0</v>
      </c>
    </row>
    <row r="383" spans="2:117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>
        <v>0</v>
      </c>
      <c r="DM383">
        <v>0</v>
      </c>
    </row>
    <row r="384" spans="2:117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</row>
    <row r="385" spans="2:117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</row>
    <row r="386" spans="2:117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</row>
    <row r="387" spans="2:117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  <c r="DJ387">
        <v>1</v>
      </c>
      <c r="DK387">
        <v>1</v>
      </c>
      <c r="DL387">
        <v>1</v>
      </c>
      <c r="DM387">
        <v>1</v>
      </c>
    </row>
    <row r="388" spans="2:117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</row>
    <row r="389" spans="2:117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</row>
    <row r="390" spans="2:117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</row>
    <row r="391" spans="2:117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</row>
    <row r="392" spans="2:117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</row>
    <row r="393" spans="2:117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  <c r="DJ393">
        <v>4</v>
      </c>
      <c r="DK393">
        <v>4</v>
      </c>
      <c r="DL393">
        <v>4</v>
      </c>
      <c r="DM393">
        <v>4</v>
      </c>
    </row>
    <row r="394" spans="2:117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</row>
    <row r="395" spans="2:117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  <c r="DJ395">
        <v>2</v>
      </c>
      <c r="DK395">
        <v>2</v>
      </c>
      <c r="DL395">
        <v>2</v>
      </c>
      <c r="DM395">
        <v>2</v>
      </c>
    </row>
    <row r="396" spans="2:117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  <c r="DJ396">
        <v>1</v>
      </c>
      <c r="DK396">
        <v>1</v>
      </c>
      <c r="DL396">
        <v>1</v>
      </c>
      <c r="DM396">
        <v>1</v>
      </c>
    </row>
    <row r="397" spans="2:117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>
        <v>0</v>
      </c>
      <c r="DM397">
        <v>0</v>
      </c>
    </row>
    <row r="398" spans="2:117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>
        <v>0</v>
      </c>
      <c r="DM398">
        <v>0</v>
      </c>
    </row>
    <row r="399" spans="2:117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  <c r="DJ399">
        <v>7</v>
      </c>
      <c r="DK399">
        <v>7</v>
      </c>
      <c r="DL399">
        <v>7</v>
      </c>
      <c r="DM399">
        <v>7</v>
      </c>
    </row>
    <row r="400" spans="2:117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</row>
    <row r="401" spans="2:117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  <c r="DM401">
        <v>0</v>
      </c>
    </row>
    <row r="402" spans="2:117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</row>
    <row r="403" spans="2:117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</row>
    <row r="404" spans="2:117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  <c r="DJ404">
        <v>2</v>
      </c>
      <c r="DK404">
        <v>2</v>
      </c>
      <c r="DL404">
        <v>2</v>
      </c>
      <c r="DM404">
        <v>3</v>
      </c>
    </row>
    <row r="405" spans="2:117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</row>
    <row r="406" spans="2:117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</row>
    <row r="407" spans="2:117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</row>
    <row r="408" spans="2:117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</row>
    <row r="409" spans="2:117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  <c r="DJ409">
        <v>0</v>
      </c>
      <c r="DK409">
        <v>0</v>
      </c>
      <c r="DL409">
        <v>0</v>
      </c>
      <c r="DM409">
        <v>0</v>
      </c>
    </row>
    <row r="410" spans="2:117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  <c r="DJ410">
        <v>1</v>
      </c>
      <c r="DK410">
        <v>1</v>
      </c>
      <c r="DL410">
        <v>1</v>
      </c>
      <c r="DM410">
        <v>1</v>
      </c>
    </row>
    <row r="411" spans="2:117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</row>
    <row r="412" spans="2:117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>
        <v>0</v>
      </c>
      <c r="DM412">
        <v>0</v>
      </c>
    </row>
    <row r="413" spans="2:117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</row>
    <row r="414" spans="2:117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</row>
    <row r="415" spans="2:117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</row>
    <row r="416" spans="2:117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  <c r="DJ416">
        <v>19</v>
      </c>
      <c r="DK416">
        <v>19</v>
      </c>
      <c r="DL416">
        <v>19</v>
      </c>
      <c r="DM416">
        <v>19</v>
      </c>
    </row>
    <row r="417" spans="2:117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</row>
    <row r="418" spans="2:117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  <c r="DJ418">
        <v>1</v>
      </c>
      <c r="DK418">
        <v>1</v>
      </c>
      <c r="DL418">
        <v>1</v>
      </c>
      <c r="DM418">
        <v>1</v>
      </c>
    </row>
    <row r="419" spans="2:117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</row>
    <row r="420" spans="2:117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</row>
    <row r="421" spans="2:117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  <c r="DJ421">
        <v>7</v>
      </c>
      <c r="DK421">
        <v>7</v>
      </c>
      <c r="DL421">
        <v>7</v>
      </c>
      <c r="DM421">
        <v>7</v>
      </c>
    </row>
    <row r="422" spans="2:117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</row>
    <row r="423" spans="2:117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</row>
    <row r="424" spans="2:117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</row>
    <row r="425" spans="2:117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</row>
    <row r="426" spans="2:117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</row>
    <row r="427" spans="2:117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</row>
    <row r="428" spans="2:117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</row>
    <row r="429" spans="2:117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</row>
    <row r="430" spans="2:117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</row>
    <row r="431" spans="2:117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</row>
    <row r="432" spans="2:117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</row>
    <row r="433" spans="2:117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</row>
    <row r="434" spans="2:117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</row>
    <row r="435" spans="2:117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  <c r="DJ435">
        <v>1</v>
      </c>
      <c r="DK435">
        <v>1</v>
      </c>
      <c r="DL435">
        <v>1</v>
      </c>
      <c r="DM435">
        <v>1</v>
      </c>
    </row>
    <row r="436" spans="2:117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</row>
    <row r="437" spans="2:117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  <c r="DJ437">
        <v>2</v>
      </c>
      <c r="DK437">
        <v>2</v>
      </c>
      <c r="DL437">
        <v>2</v>
      </c>
      <c r="DM437">
        <v>2</v>
      </c>
    </row>
    <row r="438" spans="2:117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</row>
    <row r="439" spans="2:117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</row>
    <row r="440" spans="2:117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</row>
    <row r="441" spans="2:117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  <c r="DJ441">
        <v>23</v>
      </c>
      <c r="DK441">
        <v>23</v>
      </c>
      <c r="DL441">
        <v>23</v>
      </c>
      <c r="DM441">
        <v>23</v>
      </c>
    </row>
    <row r="442" spans="2:117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</row>
    <row r="443" spans="2:117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</row>
    <row r="444" spans="2:117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  <c r="DJ444">
        <v>1</v>
      </c>
      <c r="DK444">
        <v>1</v>
      </c>
      <c r="DL444">
        <v>1</v>
      </c>
      <c r="DM444">
        <v>1</v>
      </c>
    </row>
    <row r="445" spans="2:117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</row>
    <row r="446" spans="2:117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</row>
    <row r="447" spans="2:117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</row>
    <row r="448" spans="2:117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  <c r="DJ448">
        <v>1</v>
      </c>
      <c r="DK448">
        <v>1</v>
      </c>
      <c r="DL448">
        <v>1</v>
      </c>
      <c r="DM448">
        <v>1</v>
      </c>
    </row>
    <row r="449" spans="2:117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2</v>
      </c>
      <c r="DL449">
        <v>2</v>
      </c>
      <c r="DM449">
        <v>2</v>
      </c>
    </row>
    <row r="450" spans="2:117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</row>
    <row r="451" spans="2:117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  <c r="DJ451">
        <v>2</v>
      </c>
      <c r="DK451">
        <v>4</v>
      </c>
      <c r="DL451">
        <v>4</v>
      </c>
      <c r="DM451">
        <v>4</v>
      </c>
    </row>
    <row r="452" spans="2:117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  <c r="DJ452">
        <v>2</v>
      </c>
      <c r="DK452">
        <v>2</v>
      </c>
      <c r="DL452">
        <v>2</v>
      </c>
      <c r="DM452">
        <v>2</v>
      </c>
    </row>
    <row r="453" spans="2:117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  <c r="DJ453">
        <v>3</v>
      </c>
      <c r="DK453">
        <v>3</v>
      </c>
      <c r="DL453">
        <v>4</v>
      </c>
      <c r="DM453">
        <v>5</v>
      </c>
    </row>
    <row r="454" spans="2:117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  <c r="DJ454">
        <v>1</v>
      </c>
      <c r="DK454">
        <v>1</v>
      </c>
      <c r="DL454">
        <v>1</v>
      </c>
      <c r="DM454">
        <v>1</v>
      </c>
    </row>
    <row r="455" spans="2:117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</row>
    <row r="456" spans="2:117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</row>
    <row r="457" spans="2:117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  <c r="DJ457">
        <v>71</v>
      </c>
      <c r="DK457">
        <v>71</v>
      </c>
      <c r="DL457">
        <v>74</v>
      </c>
      <c r="DM457">
        <v>76</v>
      </c>
    </row>
    <row r="458" spans="2:117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</row>
    <row r="459" spans="2:117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</row>
    <row r="460" spans="2:117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</row>
    <row r="461" spans="2:117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</row>
    <row r="462" spans="2:117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</row>
    <row r="463" spans="2:117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  <c r="DJ463">
        <v>31</v>
      </c>
      <c r="DK463">
        <v>32</v>
      </c>
      <c r="DL463">
        <v>32</v>
      </c>
      <c r="DM463">
        <v>33</v>
      </c>
    </row>
    <row r="464" spans="2:117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</row>
    <row r="465" spans="2:117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</row>
    <row r="466" spans="2:117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  <c r="DJ466">
        <v>9</v>
      </c>
      <c r="DK466">
        <v>9</v>
      </c>
      <c r="DL466">
        <v>10</v>
      </c>
      <c r="DM466">
        <v>10</v>
      </c>
    </row>
    <row r="467" spans="2:117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</row>
    <row r="468" spans="2:117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</row>
    <row r="469" spans="2:117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  <c r="DJ469">
        <v>12</v>
      </c>
      <c r="DK469">
        <v>12</v>
      </c>
      <c r="DL469">
        <v>13</v>
      </c>
      <c r="DM469">
        <v>14</v>
      </c>
    </row>
    <row r="470" spans="2:117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  <c r="DJ470">
        <v>1</v>
      </c>
      <c r="DK470">
        <v>1</v>
      </c>
      <c r="DL470">
        <v>1</v>
      </c>
      <c r="DM470">
        <v>1</v>
      </c>
    </row>
    <row r="471" spans="2:117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  <c r="DJ471">
        <v>15</v>
      </c>
      <c r="DK471">
        <v>15</v>
      </c>
      <c r="DL471">
        <v>17</v>
      </c>
      <c r="DM471">
        <v>17</v>
      </c>
    </row>
    <row r="472" spans="2:117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</row>
    <row r="473" spans="2:117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</row>
    <row r="474" spans="2:117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</row>
    <row r="475" spans="2:117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  <c r="DJ475">
        <v>1531</v>
      </c>
      <c r="DK475">
        <v>1570</v>
      </c>
      <c r="DL475">
        <v>1616</v>
      </c>
      <c r="DM475">
        <v>1660</v>
      </c>
    </row>
    <row r="476" spans="2:117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  <c r="DJ476">
        <v>2</v>
      </c>
      <c r="DK476">
        <v>2</v>
      </c>
      <c r="DL476">
        <v>2</v>
      </c>
      <c r="DM476">
        <v>2</v>
      </c>
    </row>
    <row r="477" spans="2:117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  <c r="DJ477">
        <v>14</v>
      </c>
      <c r="DK477">
        <v>14</v>
      </c>
      <c r="DL477">
        <v>14</v>
      </c>
      <c r="DM477">
        <v>14</v>
      </c>
    </row>
    <row r="478" spans="2:117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  <c r="DK478">
        <v>0</v>
      </c>
      <c r="DL478">
        <v>0</v>
      </c>
      <c r="DM478">
        <v>0</v>
      </c>
    </row>
    <row r="479" spans="2:117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</row>
    <row r="480" spans="2:117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  <c r="DJ480">
        <v>3</v>
      </c>
      <c r="DK480">
        <v>3</v>
      </c>
      <c r="DL480">
        <v>4</v>
      </c>
      <c r="DM480">
        <v>4</v>
      </c>
    </row>
    <row r="481" spans="2:117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</row>
    <row r="482" spans="2:117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</row>
    <row r="483" spans="2:117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  <c r="DJ483">
        <v>6</v>
      </c>
      <c r="DK483">
        <v>6</v>
      </c>
      <c r="DL483">
        <v>6</v>
      </c>
      <c r="DM483">
        <v>6</v>
      </c>
    </row>
    <row r="484" spans="2:117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3</v>
      </c>
      <c r="DL484">
        <v>3</v>
      </c>
      <c r="DM484">
        <v>3</v>
      </c>
    </row>
    <row r="485" spans="2:117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  <c r="DJ485">
        <v>1</v>
      </c>
      <c r="DK485">
        <v>1</v>
      </c>
      <c r="DL485">
        <v>1</v>
      </c>
      <c r="DM485">
        <v>1</v>
      </c>
    </row>
    <row r="486" spans="2:117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  <c r="DJ486">
        <v>76</v>
      </c>
      <c r="DK486">
        <v>76</v>
      </c>
      <c r="DL486">
        <v>77</v>
      </c>
      <c r="DM486">
        <v>80</v>
      </c>
    </row>
    <row r="487" spans="2:117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  <c r="DJ487">
        <v>8</v>
      </c>
      <c r="DK487">
        <v>8</v>
      </c>
      <c r="DL487">
        <v>8</v>
      </c>
      <c r="DM487">
        <v>8</v>
      </c>
    </row>
    <row r="488" spans="2:117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</row>
    <row r="489" spans="2:117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  <c r="DJ489">
        <v>204</v>
      </c>
      <c r="DK489">
        <v>217</v>
      </c>
      <c r="DL489">
        <v>225</v>
      </c>
      <c r="DM489">
        <v>225</v>
      </c>
    </row>
    <row r="490" spans="2:117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  <c r="DJ490">
        <v>50</v>
      </c>
      <c r="DK490">
        <v>50</v>
      </c>
      <c r="DL490">
        <v>50</v>
      </c>
      <c r="DM490">
        <v>51</v>
      </c>
    </row>
    <row r="491" spans="2:117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  <c r="DJ491">
        <v>2</v>
      </c>
      <c r="DK491">
        <v>2</v>
      </c>
      <c r="DL491">
        <v>2</v>
      </c>
      <c r="DM491">
        <v>2</v>
      </c>
    </row>
    <row r="492" spans="2:117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  <c r="DJ492">
        <v>114</v>
      </c>
      <c r="DK492">
        <v>115</v>
      </c>
      <c r="DL492">
        <v>120</v>
      </c>
      <c r="DM492">
        <v>138</v>
      </c>
    </row>
    <row r="493" spans="2:117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  <c r="DJ493">
        <v>175</v>
      </c>
      <c r="DK493">
        <v>175</v>
      </c>
      <c r="DL493">
        <v>190</v>
      </c>
      <c r="DM493">
        <v>190</v>
      </c>
    </row>
    <row r="494" spans="2:117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  <c r="DJ494">
        <v>34</v>
      </c>
      <c r="DK494">
        <v>35</v>
      </c>
      <c r="DL494">
        <v>35</v>
      </c>
      <c r="DM494">
        <v>35</v>
      </c>
    </row>
    <row r="495" spans="2:117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  <c r="DJ495">
        <v>29</v>
      </c>
      <c r="DK495">
        <v>29</v>
      </c>
      <c r="DL495">
        <v>30</v>
      </c>
      <c r="DM495">
        <v>31</v>
      </c>
    </row>
    <row r="496" spans="2:117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  <c r="DJ496">
        <v>1</v>
      </c>
      <c r="DK496">
        <v>1</v>
      </c>
      <c r="DL496">
        <v>1</v>
      </c>
      <c r="DM496">
        <v>1</v>
      </c>
    </row>
    <row r="497" spans="2:117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  <c r="DJ497">
        <v>56</v>
      </c>
      <c r="DK497">
        <v>56</v>
      </c>
      <c r="DL497">
        <v>65</v>
      </c>
      <c r="DM497">
        <v>65</v>
      </c>
    </row>
    <row r="498" spans="2:117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  <c r="DJ498">
        <v>11</v>
      </c>
      <c r="DK498">
        <v>11</v>
      </c>
      <c r="DL498">
        <v>11</v>
      </c>
      <c r="DM498">
        <v>11</v>
      </c>
    </row>
    <row r="499" spans="2:117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  <c r="DJ499">
        <v>129</v>
      </c>
      <c r="DK499">
        <v>129</v>
      </c>
      <c r="DL499">
        <v>130</v>
      </c>
      <c r="DM499">
        <v>130</v>
      </c>
    </row>
    <row r="500" spans="2:117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  <c r="DJ500">
        <v>2</v>
      </c>
      <c r="DK500">
        <v>2</v>
      </c>
      <c r="DL500">
        <v>2</v>
      </c>
      <c r="DM500">
        <v>2</v>
      </c>
    </row>
    <row r="501" spans="2:117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  <c r="DJ501">
        <v>4</v>
      </c>
      <c r="DK501">
        <v>4</v>
      </c>
      <c r="DL501">
        <v>4</v>
      </c>
      <c r="DM501">
        <v>4</v>
      </c>
    </row>
    <row r="502" spans="2:117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</row>
    <row r="503" spans="2:117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</row>
    <row r="504" spans="2:117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  <c r="DJ504">
        <v>7</v>
      </c>
      <c r="DK504">
        <v>10</v>
      </c>
      <c r="DL504">
        <v>11</v>
      </c>
      <c r="DM504">
        <v>11</v>
      </c>
    </row>
    <row r="505" spans="2:117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  <c r="DJ505">
        <v>3</v>
      </c>
      <c r="DK505">
        <v>4</v>
      </c>
      <c r="DL505">
        <v>4</v>
      </c>
      <c r="DM505">
        <v>4</v>
      </c>
    </row>
    <row r="506" spans="2:117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  <c r="DJ506">
        <v>20</v>
      </c>
      <c r="DK506">
        <v>21</v>
      </c>
      <c r="DL506">
        <v>22</v>
      </c>
      <c r="DM506">
        <v>22</v>
      </c>
    </row>
    <row r="507" spans="2:117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  <c r="DJ507">
        <v>2</v>
      </c>
      <c r="DK507">
        <v>2</v>
      </c>
      <c r="DL507">
        <v>2</v>
      </c>
      <c r="DM507">
        <v>2</v>
      </c>
    </row>
    <row r="508" spans="2:117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  <c r="DK508">
        <v>1</v>
      </c>
      <c r="DL508">
        <v>1</v>
      </c>
      <c r="DM508">
        <v>1</v>
      </c>
    </row>
    <row r="509" spans="2:117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</row>
    <row r="510" spans="2:117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  <c r="DJ510">
        <v>48</v>
      </c>
      <c r="DK510">
        <v>50</v>
      </c>
      <c r="DL510">
        <v>52</v>
      </c>
      <c r="DM510">
        <v>54</v>
      </c>
    </row>
    <row r="511" spans="2:117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</row>
    <row r="512" spans="2:117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  <c r="DJ512">
        <v>19</v>
      </c>
      <c r="DK512">
        <v>19</v>
      </c>
      <c r="DL512">
        <v>19</v>
      </c>
      <c r="DM512">
        <v>24</v>
      </c>
    </row>
    <row r="513" spans="2:117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  <c r="DJ513">
        <v>20</v>
      </c>
      <c r="DK513">
        <v>20</v>
      </c>
      <c r="DL513">
        <v>22</v>
      </c>
      <c r="DM513">
        <v>22</v>
      </c>
    </row>
    <row r="514" spans="2:117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</row>
    <row r="515" spans="2:117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  <c r="DJ515">
        <v>81</v>
      </c>
      <c r="DK515">
        <v>81</v>
      </c>
      <c r="DL515">
        <v>84</v>
      </c>
      <c r="DM515">
        <v>86</v>
      </c>
    </row>
    <row r="516" spans="2:117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</row>
    <row r="517" spans="2:117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  <c r="DJ517">
        <v>176</v>
      </c>
      <c r="DK517">
        <v>179</v>
      </c>
      <c r="DL517">
        <v>183</v>
      </c>
      <c r="DM517">
        <v>200</v>
      </c>
    </row>
    <row r="518" spans="2:117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</row>
    <row r="519" spans="2:117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</row>
    <row r="520" spans="2:117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</row>
    <row r="521" spans="2:117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  <c r="DJ521">
        <v>53</v>
      </c>
      <c r="DK521">
        <v>55</v>
      </c>
      <c r="DL521">
        <v>56</v>
      </c>
      <c r="DM521">
        <v>57</v>
      </c>
    </row>
    <row r="522" spans="2:117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  <c r="DJ522">
        <v>17</v>
      </c>
      <c r="DK522">
        <v>17</v>
      </c>
      <c r="DL522">
        <v>20</v>
      </c>
      <c r="DM522">
        <v>20</v>
      </c>
    </row>
    <row r="523" spans="2:117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  <c r="DJ523">
        <v>16</v>
      </c>
      <c r="DK523">
        <v>16</v>
      </c>
      <c r="DL523">
        <v>16</v>
      </c>
      <c r="DM523">
        <v>16</v>
      </c>
    </row>
    <row r="524" spans="2:117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</row>
    <row r="525" spans="2:117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  <c r="DJ525">
        <v>1</v>
      </c>
      <c r="DK525">
        <v>1</v>
      </c>
      <c r="DL525">
        <v>1</v>
      </c>
      <c r="DM525">
        <v>1</v>
      </c>
    </row>
    <row r="526" spans="2:117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</row>
    <row r="527" spans="2:117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</row>
    <row r="528" spans="2:117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</row>
    <row r="529" spans="2:117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</row>
    <row r="530" spans="2:117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</row>
    <row r="531" spans="2:117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  <c r="DJ531">
        <v>206</v>
      </c>
      <c r="DK531">
        <v>212</v>
      </c>
      <c r="DL531">
        <v>214</v>
      </c>
      <c r="DM531">
        <v>233</v>
      </c>
    </row>
    <row r="532" spans="2:117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</row>
    <row r="533" spans="2:117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  <c r="DJ533">
        <v>28</v>
      </c>
      <c r="DK533">
        <v>29</v>
      </c>
      <c r="DL533">
        <v>29</v>
      </c>
      <c r="DM533">
        <v>30</v>
      </c>
    </row>
    <row r="534" spans="2:117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  <c r="DJ534">
        <v>7</v>
      </c>
      <c r="DK534">
        <v>8</v>
      </c>
      <c r="DL534">
        <v>8</v>
      </c>
      <c r="DM534">
        <v>8</v>
      </c>
    </row>
    <row r="535" spans="2:117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2</v>
      </c>
      <c r="DM535">
        <v>2</v>
      </c>
    </row>
    <row r="536" spans="2:117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  <c r="DJ536">
        <v>78</v>
      </c>
      <c r="DK536">
        <v>79</v>
      </c>
      <c r="DL536">
        <v>81</v>
      </c>
      <c r="DM536">
        <v>81</v>
      </c>
    </row>
    <row r="537" spans="2:117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</row>
    <row r="538" spans="2:117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  <c r="DJ538">
        <v>2</v>
      </c>
      <c r="DK538">
        <v>2</v>
      </c>
      <c r="DL538">
        <v>2</v>
      </c>
      <c r="DM538">
        <v>2</v>
      </c>
    </row>
    <row r="539" spans="2:117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</row>
    <row r="540" spans="2:117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</row>
    <row r="541" spans="2:117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  <c r="DJ541">
        <v>6</v>
      </c>
      <c r="DK541">
        <v>6</v>
      </c>
      <c r="DL541">
        <v>6</v>
      </c>
      <c r="DM541">
        <v>6</v>
      </c>
    </row>
    <row r="542" spans="2:117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</row>
    <row r="543" spans="2:117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</row>
    <row r="544" spans="2:117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</row>
    <row r="545" spans="2:117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  <c r="DJ545">
        <v>94</v>
      </c>
      <c r="DK545">
        <v>94</v>
      </c>
      <c r="DL545">
        <v>97</v>
      </c>
      <c r="DM545">
        <v>105</v>
      </c>
    </row>
    <row r="546" spans="2:117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</row>
    <row r="547" spans="2:117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  <c r="DJ547">
        <v>2</v>
      </c>
      <c r="DK547">
        <v>2</v>
      </c>
      <c r="DL547">
        <v>2</v>
      </c>
      <c r="DM547">
        <v>2</v>
      </c>
    </row>
    <row r="548" spans="2:117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</row>
    <row r="549" spans="2:117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  <c r="DJ549">
        <v>1</v>
      </c>
      <c r="DK549">
        <v>1</v>
      </c>
      <c r="DL549">
        <v>1</v>
      </c>
      <c r="DM549">
        <v>1</v>
      </c>
    </row>
    <row r="550" spans="2:117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  <c r="DJ550">
        <v>18</v>
      </c>
      <c r="DK550">
        <v>19</v>
      </c>
      <c r="DL550">
        <v>19</v>
      </c>
      <c r="DM550">
        <v>19</v>
      </c>
    </row>
    <row r="551" spans="2:117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</row>
    <row r="552" spans="2:117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</row>
    <row r="553" spans="2:117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  <c r="DJ553">
        <v>2</v>
      </c>
      <c r="DK553">
        <v>2</v>
      </c>
      <c r="DL553">
        <v>3</v>
      </c>
      <c r="DM553">
        <v>3</v>
      </c>
    </row>
    <row r="554" spans="2:117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</row>
    <row r="555" spans="2:117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</row>
    <row r="556" spans="2:117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</row>
    <row r="557" spans="2:117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3</v>
      </c>
      <c r="DL557">
        <v>3</v>
      </c>
      <c r="DM557">
        <v>3</v>
      </c>
    </row>
    <row r="558" spans="2:117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  <c r="DJ558">
        <v>11</v>
      </c>
      <c r="DK558">
        <v>11</v>
      </c>
      <c r="DL558">
        <v>11</v>
      </c>
      <c r="DM558">
        <v>11</v>
      </c>
    </row>
    <row r="559" spans="2:117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  <c r="DJ559">
        <v>22</v>
      </c>
      <c r="DK559">
        <v>22</v>
      </c>
      <c r="DL559">
        <v>22</v>
      </c>
      <c r="DM559">
        <v>24</v>
      </c>
    </row>
    <row r="560" spans="2:117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  <c r="DJ560">
        <v>1</v>
      </c>
      <c r="DK560">
        <v>1</v>
      </c>
      <c r="DL560">
        <v>1</v>
      </c>
      <c r="DM560">
        <v>1</v>
      </c>
    </row>
    <row r="561" spans="2:117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</row>
    <row r="562" spans="2:117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  <c r="DM562">
        <v>0</v>
      </c>
    </row>
    <row r="563" spans="2:117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</row>
    <row r="564" spans="2:117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  <c r="DJ564">
        <v>2</v>
      </c>
      <c r="DK564">
        <v>2</v>
      </c>
      <c r="DL564">
        <v>2</v>
      </c>
      <c r="DM564">
        <v>2</v>
      </c>
    </row>
    <row r="565" spans="2:117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</row>
    <row r="566" spans="2:117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  <c r="DJ566">
        <v>12</v>
      </c>
      <c r="DK566">
        <v>12</v>
      </c>
      <c r="DL566">
        <v>12</v>
      </c>
      <c r="DM566">
        <v>12</v>
      </c>
    </row>
    <row r="567" spans="2:117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</row>
    <row r="568" spans="2:117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0</v>
      </c>
      <c r="DM568">
        <v>0</v>
      </c>
    </row>
    <row r="569" spans="2:117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  <c r="DJ569">
        <v>6</v>
      </c>
      <c r="DK569">
        <v>6</v>
      </c>
      <c r="DL569">
        <v>6</v>
      </c>
      <c r="DM569">
        <v>6</v>
      </c>
    </row>
    <row r="570" spans="2:117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</row>
    <row r="571" spans="2:117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</row>
    <row r="572" spans="2:117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</row>
    <row r="573" spans="2:117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</row>
    <row r="574" spans="2:117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  <c r="DJ574">
        <v>1</v>
      </c>
      <c r="DK574">
        <v>1</v>
      </c>
      <c r="DL574">
        <v>1</v>
      </c>
      <c r="DM574">
        <v>1</v>
      </c>
    </row>
    <row r="575" spans="2:117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  <c r="DJ575">
        <v>2</v>
      </c>
      <c r="DK575">
        <v>2</v>
      </c>
      <c r="DL575">
        <v>2</v>
      </c>
      <c r="DM575">
        <v>2</v>
      </c>
    </row>
    <row r="576" spans="2:117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  <c r="DM576">
        <v>0</v>
      </c>
    </row>
    <row r="577" spans="2:117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  <c r="DJ577">
        <v>113</v>
      </c>
      <c r="DK577">
        <v>114</v>
      </c>
      <c r="DL577">
        <v>117</v>
      </c>
      <c r="DM577">
        <v>119</v>
      </c>
    </row>
    <row r="578" spans="2:117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</row>
    <row r="579" spans="2:117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  <c r="DJ579">
        <v>1024</v>
      </c>
      <c r="DK579">
        <v>1034</v>
      </c>
      <c r="DL579">
        <v>1046</v>
      </c>
      <c r="DM579">
        <v>1068</v>
      </c>
    </row>
    <row r="580" spans="2:117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  <c r="DJ580">
        <v>909</v>
      </c>
      <c r="DK580">
        <v>921</v>
      </c>
      <c r="DL580">
        <v>931</v>
      </c>
      <c r="DM580">
        <v>963</v>
      </c>
    </row>
    <row r="581" spans="2:117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  <c r="DJ581">
        <v>107</v>
      </c>
      <c r="DK581">
        <v>109</v>
      </c>
      <c r="DL581">
        <v>110</v>
      </c>
      <c r="DM581">
        <v>110</v>
      </c>
    </row>
    <row r="582" spans="2:117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  <c r="DJ582">
        <v>115</v>
      </c>
      <c r="DK582">
        <v>115</v>
      </c>
      <c r="DL582">
        <v>116</v>
      </c>
      <c r="DM582">
        <v>116</v>
      </c>
    </row>
    <row r="583" spans="2:117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  <c r="DJ583">
        <v>701</v>
      </c>
      <c r="DK583">
        <v>716</v>
      </c>
      <c r="DL583">
        <v>723</v>
      </c>
      <c r="DM583">
        <v>745</v>
      </c>
    </row>
    <row r="584" spans="2:117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  <c r="DJ584">
        <v>54</v>
      </c>
      <c r="DK584">
        <v>56</v>
      </c>
      <c r="DL584">
        <v>58</v>
      </c>
      <c r="DM584">
        <v>60</v>
      </c>
    </row>
    <row r="585" spans="2:117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  <c r="DJ585">
        <v>47</v>
      </c>
      <c r="DK585">
        <v>47</v>
      </c>
      <c r="DL585">
        <v>47</v>
      </c>
      <c r="DM585">
        <v>49</v>
      </c>
    </row>
    <row r="586" spans="2:117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  <c r="DJ586">
        <v>7</v>
      </c>
      <c r="DK586">
        <v>7</v>
      </c>
      <c r="DL586">
        <v>7</v>
      </c>
      <c r="DM586">
        <v>9</v>
      </c>
    </row>
    <row r="587" spans="2:117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  <c r="DJ587">
        <v>38</v>
      </c>
      <c r="DK587">
        <v>39</v>
      </c>
      <c r="DL587">
        <v>43</v>
      </c>
      <c r="DM587">
        <v>45</v>
      </c>
    </row>
    <row r="588" spans="2:117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  <c r="DJ588">
        <v>93</v>
      </c>
      <c r="DK588">
        <v>95</v>
      </c>
      <c r="DL588">
        <v>100</v>
      </c>
      <c r="DM588">
        <v>102</v>
      </c>
    </row>
    <row r="589" spans="2:117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  <c r="DJ589">
        <v>90</v>
      </c>
      <c r="DK589">
        <v>91</v>
      </c>
      <c r="DL589">
        <v>93</v>
      </c>
      <c r="DM589">
        <v>99</v>
      </c>
    </row>
    <row r="590" spans="2:117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  <c r="DJ590">
        <v>323</v>
      </c>
      <c r="DK590">
        <v>328</v>
      </c>
      <c r="DL590">
        <v>336</v>
      </c>
      <c r="DM590">
        <v>350</v>
      </c>
    </row>
    <row r="591" spans="2:117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  <c r="DJ591">
        <v>5</v>
      </c>
      <c r="DK591">
        <v>5</v>
      </c>
      <c r="DL591">
        <v>5</v>
      </c>
      <c r="DM591">
        <v>5</v>
      </c>
    </row>
    <row r="592" spans="2:117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  <c r="DJ592">
        <v>3</v>
      </c>
      <c r="DK592">
        <v>3</v>
      </c>
      <c r="DL592">
        <v>3</v>
      </c>
      <c r="DM592">
        <v>3</v>
      </c>
    </row>
    <row r="593" spans="2:117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  <c r="DJ593">
        <v>3</v>
      </c>
      <c r="DK593">
        <v>3</v>
      </c>
      <c r="DL593">
        <v>3</v>
      </c>
      <c r="DM593">
        <v>3</v>
      </c>
    </row>
    <row r="594" spans="2:117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  <c r="DJ594">
        <v>2</v>
      </c>
      <c r="DK594">
        <v>2</v>
      </c>
      <c r="DL594">
        <v>2</v>
      </c>
      <c r="DM594">
        <v>2</v>
      </c>
    </row>
    <row r="595" spans="2:117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  <c r="DJ595">
        <v>9</v>
      </c>
      <c r="DK595">
        <v>9</v>
      </c>
      <c r="DL595">
        <v>9</v>
      </c>
      <c r="DM595">
        <v>9</v>
      </c>
    </row>
    <row r="596" spans="2:117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  <c r="DJ596">
        <v>257</v>
      </c>
      <c r="DK596">
        <v>258</v>
      </c>
      <c r="DL596">
        <v>258</v>
      </c>
      <c r="DM596">
        <v>267</v>
      </c>
    </row>
    <row r="597" spans="2:117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</row>
    <row r="598" spans="2:117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  <c r="DJ598">
        <v>33</v>
      </c>
      <c r="DK598">
        <v>33</v>
      </c>
      <c r="DL598">
        <v>35</v>
      </c>
      <c r="DM598">
        <v>37</v>
      </c>
    </row>
    <row r="599" spans="2:117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  <c r="DJ599">
        <v>11</v>
      </c>
      <c r="DK599">
        <v>11</v>
      </c>
      <c r="DL599">
        <v>11</v>
      </c>
      <c r="DM599">
        <v>11</v>
      </c>
    </row>
    <row r="600" spans="2:117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  <c r="DJ600">
        <v>19</v>
      </c>
      <c r="DK600">
        <v>21</v>
      </c>
      <c r="DL600">
        <v>22</v>
      </c>
      <c r="DM600">
        <v>22</v>
      </c>
    </row>
    <row r="601" spans="2:117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  <c r="DJ601">
        <v>27</v>
      </c>
      <c r="DK601">
        <v>28</v>
      </c>
      <c r="DL601">
        <v>32</v>
      </c>
      <c r="DM601">
        <v>34</v>
      </c>
    </row>
    <row r="602" spans="2:117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  <c r="DJ602">
        <v>2</v>
      </c>
      <c r="DK602">
        <v>2</v>
      </c>
      <c r="DL602">
        <v>2</v>
      </c>
      <c r="DM602">
        <v>2</v>
      </c>
    </row>
    <row r="603" spans="2:117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  <c r="DJ603">
        <v>5</v>
      </c>
      <c r="DK603">
        <v>5</v>
      </c>
      <c r="DL603">
        <v>6</v>
      </c>
      <c r="DM603">
        <v>6</v>
      </c>
    </row>
    <row r="604" spans="2:117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>
        <v>0</v>
      </c>
      <c r="DM604">
        <v>0</v>
      </c>
    </row>
    <row r="605" spans="2:117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  <c r="DJ605">
        <v>29</v>
      </c>
      <c r="DK605">
        <v>29</v>
      </c>
      <c r="DL605">
        <v>29</v>
      </c>
      <c r="DM605">
        <v>32</v>
      </c>
    </row>
    <row r="606" spans="2:117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  <c r="DJ606">
        <v>18</v>
      </c>
      <c r="DK606">
        <v>18</v>
      </c>
      <c r="DL606">
        <v>19</v>
      </c>
      <c r="DM606">
        <v>19</v>
      </c>
    </row>
    <row r="607" spans="2:117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  <c r="DJ607">
        <v>4</v>
      </c>
      <c r="DK607">
        <v>4</v>
      </c>
      <c r="DL607">
        <v>4</v>
      </c>
      <c r="DM607">
        <v>4</v>
      </c>
    </row>
    <row r="608" spans="2:117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</row>
    <row r="609" spans="2:117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  <c r="DM609">
        <v>1</v>
      </c>
    </row>
    <row r="610" spans="2:117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</row>
    <row r="611" spans="2:117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  <c r="DJ611">
        <v>1</v>
      </c>
      <c r="DK611">
        <v>1</v>
      </c>
      <c r="DL611">
        <v>1</v>
      </c>
      <c r="DM611">
        <v>1</v>
      </c>
    </row>
    <row r="612" spans="2:117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</row>
    <row r="613" spans="2:117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0</v>
      </c>
    </row>
    <row r="614" spans="2:117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</row>
    <row r="615" spans="2:117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  <c r="DJ615">
        <v>5</v>
      </c>
      <c r="DK615">
        <v>6</v>
      </c>
      <c r="DL615">
        <v>6</v>
      </c>
      <c r="DM615">
        <v>6</v>
      </c>
    </row>
    <row r="616" spans="2:117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  <c r="DJ616">
        <v>5</v>
      </c>
      <c r="DK616">
        <v>5</v>
      </c>
      <c r="DL616">
        <v>5</v>
      </c>
      <c r="DM616">
        <v>5</v>
      </c>
    </row>
    <row r="617" spans="2:117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  <c r="DJ617">
        <v>8</v>
      </c>
      <c r="DK617">
        <v>8</v>
      </c>
      <c r="DL617">
        <v>8</v>
      </c>
      <c r="DM617">
        <v>8</v>
      </c>
    </row>
    <row r="618" spans="2:117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  <c r="DJ618">
        <v>37</v>
      </c>
      <c r="DK618">
        <v>38</v>
      </c>
      <c r="DL618">
        <v>41</v>
      </c>
      <c r="DM618">
        <v>44</v>
      </c>
    </row>
    <row r="619" spans="2:117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</row>
    <row r="620" spans="2:117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  <c r="DJ620">
        <v>8</v>
      </c>
      <c r="DK620">
        <v>8</v>
      </c>
      <c r="DL620">
        <v>9</v>
      </c>
      <c r="DM620">
        <v>9</v>
      </c>
    </row>
    <row r="621" spans="2:117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</row>
    <row r="622" spans="2:117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  <c r="DJ622">
        <v>2</v>
      </c>
      <c r="DK622">
        <v>2</v>
      </c>
      <c r="DL622">
        <v>2</v>
      </c>
      <c r="DM622">
        <v>2</v>
      </c>
    </row>
    <row r="623" spans="2:117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</row>
    <row r="624" spans="2:117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  <c r="DJ624">
        <v>14</v>
      </c>
      <c r="DK624">
        <v>14</v>
      </c>
      <c r="DL624">
        <v>14</v>
      </c>
      <c r="DM624">
        <v>14</v>
      </c>
    </row>
    <row r="625" spans="2:117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  <c r="DJ625">
        <v>65</v>
      </c>
      <c r="DK625">
        <v>68</v>
      </c>
      <c r="DL625">
        <v>69</v>
      </c>
      <c r="DM625">
        <v>70</v>
      </c>
    </row>
    <row r="626" spans="2:117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  <c r="DJ626">
        <v>6</v>
      </c>
      <c r="DK626">
        <v>6</v>
      </c>
      <c r="DL626">
        <v>6</v>
      </c>
      <c r="DM626">
        <v>6</v>
      </c>
    </row>
    <row r="627" spans="2:117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</row>
    <row r="628" spans="2:117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  <c r="DM628">
        <v>0</v>
      </c>
    </row>
    <row r="629" spans="2:117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  <c r="DJ629">
        <v>3</v>
      </c>
      <c r="DK629">
        <v>3</v>
      </c>
      <c r="DL629">
        <v>3</v>
      </c>
      <c r="DM629">
        <v>3</v>
      </c>
    </row>
    <row r="630" spans="2:117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  <c r="DJ630">
        <v>74</v>
      </c>
      <c r="DK630">
        <v>74</v>
      </c>
      <c r="DL630">
        <v>74</v>
      </c>
      <c r="DM630">
        <v>75</v>
      </c>
    </row>
    <row r="631" spans="2:117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  <c r="DJ631">
        <v>5</v>
      </c>
      <c r="DK631">
        <v>5</v>
      </c>
      <c r="DL631">
        <v>5</v>
      </c>
      <c r="DM631">
        <v>5</v>
      </c>
    </row>
    <row r="632" spans="2:117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  <c r="DJ632">
        <v>6</v>
      </c>
      <c r="DK632">
        <v>6</v>
      </c>
      <c r="DL632">
        <v>6</v>
      </c>
      <c r="DM632">
        <v>6</v>
      </c>
    </row>
    <row r="633" spans="2:117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  <c r="DJ633">
        <v>487</v>
      </c>
      <c r="DK633">
        <v>490</v>
      </c>
      <c r="DL633">
        <v>505</v>
      </c>
      <c r="DM633">
        <v>518</v>
      </c>
    </row>
    <row r="634" spans="2:117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  <c r="DJ634">
        <v>3</v>
      </c>
      <c r="DK634">
        <v>3</v>
      </c>
      <c r="DL634">
        <v>3</v>
      </c>
      <c r="DM634">
        <v>3</v>
      </c>
    </row>
    <row r="635" spans="2:117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  <c r="DJ635">
        <v>1</v>
      </c>
      <c r="DK635">
        <v>1</v>
      </c>
      <c r="DL635">
        <v>1</v>
      </c>
      <c r="DM635">
        <v>1</v>
      </c>
    </row>
    <row r="636" spans="2:117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  <c r="DJ636">
        <v>5</v>
      </c>
      <c r="DK636">
        <v>5</v>
      </c>
      <c r="DL636">
        <v>5</v>
      </c>
      <c r="DM636">
        <v>5</v>
      </c>
    </row>
    <row r="637" spans="2:117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</row>
    <row r="638" spans="2:117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  <c r="DJ638">
        <v>35</v>
      </c>
      <c r="DK638">
        <v>35</v>
      </c>
      <c r="DL638">
        <v>35</v>
      </c>
      <c r="DM638">
        <v>36</v>
      </c>
    </row>
    <row r="639" spans="2:117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  <c r="DJ639">
        <v>12</v>
      </c>
      <c r="DK639">
        <v>13</v>
      </c>
      <c r="DL639">
        <v>15</v>
      </c>
      <c r="DM639">
        <v>16</v>
      </c>
    </row>
    <row r="640" spans="2:117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  <c r="DJ640">
        <v>237</v>
      </c>
      <c r="DK640">
        <v>238</v>
      </c>
      <c r="DL640">
        <v>245</v>
      </c>
      <c r="DM640">
        <v>254</v>
      </c>
    </row>
    <row r="641" spans="2:117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  <c r="DJ641">
        <v>9</v>
      </c>
      <c r="DK641">
        <v>9</v>
      </c>
      <c r="DL641">
        <v>9</v>
      </c>
      <c r="DM641">
        <v>9</v>
      </c>
    </row>
    <row r="642" spans="2:117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  <c r="DJ642">
        <v>60</v>
      </c>
      <c r="DK642">
        <v>61</v>
      </c>
      <c r="DL642">
        <v>62</v>
      </c>
      <c r="DM642">
        <v>63</v>
      </c>
    </row>
    <row r="643" spans="2:117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  <c r="DJ643">
        <v>33</v>
      </c>
      <c r="DK643">
        <v>33</v>
      </c>
      <c r="DL643">
        <v>35</v>
      </c>
      <c r="DM643">
        <v>36</v>
      </c>
    </row>
    <row r="644" spans="2:117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  <c r="DJ644">
        <v>4</v>
      </c>
      <c r="DK644">
        <v>2</v>
      </c>
      <c r="DL644">
        <v>2</v>
      </c>
      <c r="DM644">
        <v>2</v>
      </c>
    </row>
    <row r="645" spans="2:117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  <c r="DJ645">
        <v>4</v>
      </c>
      <c r="DK645">
        <v>4</v>
      </c>
      <c r="DL645">
        <v>4</v>
      </c>
      <c r="DM645">
        <v>4</v>
      </c>
    </row>
    <row r="646" spans="2:117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  <c r="DJ646">
        <v>25</v>
      </c>
      <c r="DK646">
        <v>25</v>
      </c>
      <c r="DL646">
        <v>26</v>
      </c>
      <c r="DM646">
        <v>26</v>
      </c>
    </row>
    <row r="647" spans="2:117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  <c r="DJ647">
        <v>9</v>
      </c>
      <c r="DK647">
        <v>9</v>
      </c>
      <c r="DL647">
        <v>9</v>
      </c>
      <c r="DM647">
        <v>9</v>
      </c>
    </row>
    <row r="648" spans="2:117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  <c r="DJ648">
        <v>57</v>
      </c>
      <c r="DK648">
        <v>57</v>
      </c>
      <c r="DL648">
        <v>57</v>
      </c>
      <c r="DM648">
        <v>57</v>
      </c>
    </row>
    <row r="649" spans="2:117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  <c r="DJ649">
        <v>11</v>
      </c>
      <c r="DK649">
        <v>11</v>
      </c>
      <c r="DL649">
        <v>11</v>
      </c>
      <c r="DM649">
        <v>11</v>
      </c>
    </row>
    <row r="650" spans="2:117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  <c r="DJ650">
        <v>14</v>
      </c>
      <c r="DK650">
        <v>14</v>
      </c>
      <c r="DL650">
        <v>15</v>
      </c>
      <c r="DM650">
        <v>15</v>
      </c>
    </row>
    <row r="651" spans="2:117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  <c r="DJ651">
        <v>18</v>
      </c>
      <c r="DK651">
        <v>18</v>
      </c>
      <c r="DL651">
        <v>18</v>
      </c>
      <c r="DM651">
        <v>18</v>
      </c>
    </row>
    <row r="652" spans="2:117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</row>
    <row r="653" spans="2:117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</row>
    <row r="654" spans="2:117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  <c r="DJ654">
        <v>28</v>
      </c>
      <c r="DK654">
        <v>29</v>
      </c>
      <c r="DL654">
        <v>30</v>
      </c>
      <c r="DM654">
        <v>30</v>
      </c>
    </row>
    <row r="655" spans="2:117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  <c r="DJ655">
        <v>1</v>
      </c>
      <c r="DK655">
        <v>1</v>
      </c>
      <c r="DL655">
        <v>1</v>
      </c>
      <c r="DM655">
        <v>1</v>
      </c>
    </row>
    <row r="656" spans="2:117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  <c r="DJ656">
        <v>2</v>
      </c>
      <c r="DK656">
        <v>2</v>
      </c>
      <c r="DL656">
        <v>2</v>
      </c>
      <c r="DM656">
        <v>2</v>
      </c>
    </row>
    <row r="657" spans="2:117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</row>
    <row r="658" spans="2:117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  <c r="DJ658">
        <v>10</v>
      </c>
      <c r="DK658">
        <v>10</v>
      </c>
      <c r="DL658">
        <v>10</v>
      </c>
      <c r="DM658">
        <v>10</v>
      </c>
    </row>
    <row r="659" spans="2:117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  <c r="DJ659">
        <v>1</v>
      </c>
      <c r="DK659">
        <v>1</v>
      </c>
      <c r="DL659">
        <v>1</v>
      </c>
      <c r="DM659">
        <v>2</v>
      </c>
    </row>
    <row r="660" spans="2:117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  <c r="DJ660">
        <v>1</v>
      </c>
      <c r="DK660">
        <v>1</v>
      </c>
      <c r="DL660">
        <v>2</v>
      </c>
      <c r="DM660">
        <v>2</v>
      </c>
    </row>
    <row r="661" spans="2:117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  <c r="DJ661">
        <v>2</v>
      </c>
      <c r="DK661">
        <v>2</v>
      </c>
      <c r="DL661">
        <v>2</v>
      </c>
      <c r="DM661">
        <v>2</v>
      </c>
    </row>
    <row r="662" spans="2:117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  <c r="DJ662">
        <v>12</v>
      </c>
      <c r="DK662">
        <v>13</v>
      </c>
      <c r="DL662">
        <v>12</v>
      </c>
      <c r="DM662">
        <v>12</v>
      </c>
    </row>
    <row r="663" spans="2:117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  <c r="DM663">
        <v>0</v>
      </c>
    </row>
    <row r="664" spans="2:117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  <c r="DJ664">
        <v>5</v>
      </c>
      <c r="DK664">
        <v>6</v>
      </c>
      <c r="DL664">
        <v>7</v>
      </c>
      <c r="DM664">
        <v>7</v>
      </c>
    </row>
    <row r="665" spans="2:117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  <c r="DJ665">
        <v>31</v>
      </c>
      <c r="DK665">
        <v>33</v>
      </c>
      <c r="DL665">
        <v>34</v>
      </c>
      <c r="DM665">
        <v>35</v>
      </c>
    </row>
    <row r="666" spans="2:117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</row>
    <row r="667" spans="2:117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</row>
    <row r="668" spans="2:117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  <c r="DJ668">
        <v>15</v>
      </c>
      <c r="DK668">
        <v>15</v>
      </c>
      <c r="DL668">
        <v>15</v>
      </c>
      <c r="DM668">
        <v>14</v>
      </c>
    </row>
    <row r="669" spans="2:117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</row>
    <row r="670" spans="2:117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  <c r="DJ670">
        <v>2</v>
      </c>
      <c r="DK670">
        <v>2</v>
      </c>
      <c r="DL670">
        <v>2</v>
      </c>
      <c r="DM670">
        <v>2</v>
      </c>
    </row>
    <row r="671" spans="2:117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  <c r="DJ671">
        <v>7</v>
      </c>
      <c r="DK671">
        <v>7</v>
      </c>
      <c r="DL671">
        <v>7</v>
      </c>
      <c r="DM671">
        <v>7</v>
      </c>
    </row>
    <row r="672" spans="2:117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  <c r="DJ672">
        <v>4</v>
      </c>
      <c r="DK672">
        <v>4</v>
      </c>
      <c r="DL672">
        <v>4</v>
      </c>
      <c r="DM672">
        <v>4</v>
      </c>
    </row>
    <row r="673" spans="2:117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</row>
    <row r="674" spans="2:117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3</v>
      </c>
    </row>
    <row r="675" spans="2:117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  <c r="DJ675">
        <v>17</v>
      </c>
      <c r="DK675">
        <v>17</v>
      </c>
      <c r="DL675">
        <v>17</v>
      </c>
      <c r="DM675">
        <v>17</v>
      </c>
    </row>
    <row r="676" spans="2:117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  <c r="DJ676">
        <v>5</v>
      </c>
      <c r="DK676">
        <v>5</v>
      </c>
      <c r="DL676">
        <v>5</v>
      </c>
      <c r="DM676">
        <v>5</v>
      </c>
    </row>
    <row r="677" spans="2:117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  <c r="DJ677">
        <v>1</v>
      </c>
      <c r="DK677">
        <v>1</v>
      </c>
      <c r="DL677">
        <v>1</v>
      </c>
      <c r="DM677">
        <v>1</v>
      </c>
    </row>
    <row r="678" spans="2:117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</row>
    <row r="679" spans="2:117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  <c r="DJ679">
        <v>17</v>
      </c>
      <c r="DK679">
        <v>18</v>
      </c>
      <c r="DL679">
        <v>19</v>
      </c>
      <c r="DM679">
        <v>19</v>
      </c>
    </row>
    <row r="680" spans="2:117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</row>
    <row r="681" spans="2:117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  <c r="DK681">
        <v>1</v>
      </c>
      <c r="DL681">
        <v>1</v>
      </c>
      <c r="DM681">
        <v>1</v>
      </c>
    </row>
    <row r="682" spans="2:117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  <c r="DJ682">
        <v>12</v>
      </c>
      <c r="DK682">
        <v>13</v>
      </c>
      <c r="DL682">
        <v>14</v>
      </c>
      <c r="DM682">
        <v>14</v>
      </c>
    </row>
    <row r="683" spans="2:117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</row>
    <row r="684" spans="2:117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  <c r="DJ684">
        <v>2</v>
      </c>
      <c r="DK684">
        <v>2</v>
      </c>
      <c r="DL684">
        <v>2</v>
      </c>
      <c r="DM684">
        <v>2</v>
      </c>
    </row>
    <row r="685" spans="2:117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  <c r="DJ685">
        <v>17</v>
      </c>
      <c r="DK685">
        <v>18</v>
      </c>
      <c r="DL685">
        <v>21</v>
      </c>
      <c r="DM685">
        <v>21</v>
      </c>
    </row>
    <row r="686" spans="2:117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  <c r="DJ686">
        <v>13</v>
      </c>
      <c r="DK686">
        <v>13</v>
      </c>
      <c r="DL686">
        <v>13</v>
      </c>
      <c r="DM686">
        <v>13</v>
      </c>
    </row>
    <row r="687" spans="2:117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  <c r="DJ687">
        <v>3</v>
      </c>
      <c r="DK687">
        <v>3</v>
      </c>
      <c r="DL687">
        <v>3</v>
      </c>
      <c r="DM687">
        <v>3</v>
      </c>
    </row>
    <row r="688" spans="2:117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  <c r="DJ688">
        <v>34</v>
      </c>
      <c r="DK688">
        <v>34</v>
      </c>
      <c r="DL688">
        <v>35</v>
      </c>
      <c r="DM688">
        <v>35</v>
      </c>
    </row>
    <row r="689" spans="2:117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</row>
    <row r="690" spans="2:117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  <c r="DJ690">
        <v>117</v>
      </c>
      <c r="DK690">
        <v>118</v>
      </c>
      <c r="DL690">
        <v>124</v>
      </c>
      <c r="DM690">
        <v>127</v>
      </c>
    </row>
    <row r="691" spans="2:117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  <c r="DJ691">
        <v>9</v>
      </c>
      <c r="DK691">
        <v>10</v>
      </c>
      <c r="DL691">
        <v>10</v>
      </c>
      <c r="DM691">
        <v>11</v>
      </c>
    </row>
    <row r="692" spans="2:117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  <c r="DJ692">
        <v>10</v>
      </c>
      <c r="DK692">
        <v>10</v>
      </c>
      <c r="DL692">
        <v>11</v>
      </c>
      <c r="DM692">
        <v>11</v>
      </c>
    </row>
    <row r="693" spans="2:117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  <c r="DJ693">
        <v>5</v>
      </c>
      <c r="DK693">
        <v>5</v>
      </c>
      <c r="DL693">
        <v>6</v>
      </c>
      <c r="DM693">
        <v>6</v>
      </c>
    </row>
    <row r="694" spans="2:117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  <c r="DJ694">
        <v>1</v>
      </c>
      <c r="DK694">
        <v>2</v>
      </c>
      <c r="DL694">
        <v>3</v>
      </c>
      <c r="DM694">
        <v>3</v>
      </c>
    </row>
    <row r="695" spans="2:117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  <c r="DJ695">
        <v>4</v>
      </c>
      <c r="DK695">
        <v>4</v>
      </c>
      <c r="DL695">
        <v>4</v>
      </c>
      <c r="DM695">
        <v>4</v>
      </c>
    </row>
    <row r="696" spans="2:117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  <c r="DK696">
        <v>0</v>
      </c>
      <c r="DL696">
        <v>0</v>
      </c>
      <c r="DM696">
        <v>0</v>
      </c>
    </row>
    <row r="697" spans="2:117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  <c r="DJ697">
        <v>6</v>
      </c>
      <c r="DK697">
        <v>7</v>
      </c>
      <c r="DL697">
        <v>7</v>
      </c>
      <c r="DM697">
        <v>7</v>
      </c>
    </row>
    <row r="698" spans="2:117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  <c r="DJ698">
        <v>1</v>
      </c>
      <c r="DK698">
        <v>1</v>
      </c>
      <c r="DL698">
        <v>1</v>
      </c>
      <c r="DM698">
        <v>1</v>
      </c>
    </row>
    <row r="699" spans="2:117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  <c r="DJ699">
        <v>1</v>
      </c>
      <c r="DK699">
        <v>1</v>
      </c>
      <c r="DL699">
        <v>1</v>
      </c>
      <c r="DM699">
        <v>1</v>
      </c>
    </row>
    <row r="700" spans="2:117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  <c r="DJ700">
        <v>2</v>
      </c>
      <c r="DK700">
        <v>3</v>
      </c>
      <c r="DL700">
        <v>3</v>
      </c>
      <c r="DM700">
        <v>3</v>
      </c>
    </row>
    <row r="701" spans="2:117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  <c r="DJ701">
        <v>69</v>
      </c>
      <c r="DK701">
        <v>71</v>
      </c>
      <c r="DL701">
        <v>72</v>
      </c>
      <c r="DM701">
        <v>73</v>
      </c>
    </row>
    <row r="702" spans="2:117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  <c r="DJ702">
        <v>1</v>
      </c>
      <c r="DK702">
        <v>1</v>
      </c>
      <c r="DL702">
        <v>1</v>
      </c>
      <c r="DM702">
        <v>1</v>
      </c>
    </row>
    <row r="703" spans="2:117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  <c r="DJ703">
        <v>12</v>
      </c>
      <c r="DK703">
        <v>12</v>
      </c>
      <c r="DL703">
        <v>12</v>
      </c>
      <c r="DM703">
        <v>12</v>
      </c>
    </row>
    <row r="704" spans="2:117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  <c r="DJ704">
        <v>126</v>
      </c>
      <c r="DK704">
        <v>128</v>
      </c>
      <c r="DL704">
        <v>129</v>
      </c>
      <c r="DM704">
        <v>130</v>
      </c>
    </row>
    <row r="705" spans="2:117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  <c r="DJ705">
        <v>11</v>
      </c>
      <c r="DK705">
        <v>12</v>
      </c>
      <c r="DL705">
        <v>12</v>
      </c>
      <c r="DM705">
        <v>14</v>
      </c>
    </row>
    <row r="706" spans="2:117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  <c r="DJ706">
        <v>26</v>
      </c>
      <c r="DK706">
        <v>26</v>
      </c>
      <c r="DL706">
        <v>28</v>
      </c>
      <c r="DM706">
        <v>29</v>
      </c>
    </row>
    <row r="707" spans="2:117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</row>
    <row r="708" spans="2:117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  <c r="DJ708">
        <v>1</v>
      </c>
      <c r="DK708">
        <v>1</v>
      </c>
      <c r="DL708">
        <v>1</v>
      </c>
      <c r="DM708">
        <v>1</v>
      </c>
    </row>
    <row r="709" spans="2:117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</row>
    <row r="710" spans="2:117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</row>
    <row r="711" spans="2:117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</row>
    <row r="712" spans="2:117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</row>
    <row r="713" spans="2:117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  <c r="DJ713">
        <v>12</v>
      </c>
      <c r="DK713">
        <v>12</v>
      </c>
      <c r="DL713">
        <v>12</v>
      </c>
      <c r="DM713">
        <v>12</v>
      </c>
    </row>
    <row r="714" spans="2:117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  <c r="DJ714">
        <v>12</v>
      </c>
      <c r="DK714">
        <v>12</v>
      </c>
      <c r="DL714">
        <v>12</v>
      </c>
      <c r="DM714">
        <v>12</v>
      </c>
    </row>
    <row r="715" spans="2:117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  <c r="DJ715">
        <v>10</v>
      </c>
      <c r="DK715">
        <v>10</v>
      </c>
      <c r="DL715">
        <v>11</v>
      </c>
      <c r="DM715">
        <v>11</v>
      </c>
    </row>
    <row r="716" spans="2:117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  <c r="DJ716">
        <v>1</v>
      </c>
      <c r="DK716">
        <v>1</v>
      </c>
      <c r="DL716">
        <v>1</v>
      </c>
      <c r="DM716">
        <v>1</v>
      </c>
    </row>
    <row r="717" spans="2:117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  <c r="DJ717">
        <v>144</v>
      </c>
      <c r="DK717">
        <v>145</v>
      </c>
      <c r="DL717">
        <v>149</v>
      </c>
      <c r="DM717">
        <v>152</v>
      </c>
    </row>
    <row r="718" spans="2:117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1</v>
      </c>
    </row>
    <row r="719" spans="2:117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  <c r="DK719">
        <v>0</v>
      </c>
      <c r="DL719">
        <v>0</v>
      </c>
      <c r="DM719">
        <v>0</v>
      </c>
    </row>
    <row r="720" spans="2:117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  <c r="DJ720">
        <v>1</v>
      </c>
      <c r="DK720">
        <v>1</v>
      </c>
      <c r="DL720">
        <v>1</v>
      </c>
      <c r="DM720">
        <v>1</v>
      </c>
    </row>
    <row r="721" spans="2:117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  <c r="DJ721">
        <v>15</v>
      </c>
      <c r="DK721">
        <v>16</v>
      </c>
      <c r="DL721">
        <v>16</v>
      </c>
      <c r="DM721">
        <v>16</v>
      </c>
    </row>
    <row r="722" spans="2:117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  <c r="DJ722">
        <v>4</v>
      </c>
      <c r="DK722">
        <v>4</v>
      </c>
      <c r="DL722">
        <v>4</v>
      </c>
      <c r="DM722">
        <v>4</v>
      </c>
    </row>
    <row r="723" spans="2:117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  <c r="DJ723">
        <v>5</v>
      </c>
      <c r="DK723">
        <v>5</v>
      </c>
      <c r="DL723">
        <v>5</v>
      </c>
      <c r="DM723">
        <v>5</v>
      </c>
    </row>
    <row r="724" spans="2:117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  <c r="DJ724">
        <v>87</v>
      </c>
      <c r="DK724">
        <v>92</v>
      </c>
      <c r="DL724">
        <v>101</v>
      </c>
      <c r="DM724">
        <v>101</v>
      </c>
    </row>
    <row r="725" spans="2:117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  <c r="DJ725">
        <v>16</v>
      </c>
      <c r="DK725">
        <v>16</v>
      </c>
      <c r="DL725">
        <v>16</v>
      </c>
      <c r="DM725">
        <v>15</v>
      </c>
    </row>
    <row r="726" spans="2:117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  <c r="DJ726">
        <v>28</v>
      </c>
      <c r="DK726">
        <v>29</v>
      </c>
      <c r="DL726">
        <v>35</v>
      </c>
      <c r="DM726">
        <v>37</v>
      </c>
    </row>
    <row r="727" spans="2:117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  <c r="DJ727">
        <v>3</v>
      </c>
      <c r="DK727">
        <v>3</v>
      </c>
      <c r="DL727">
        <v>4</v>
      </c>
      <c r="DM727">
        <v>4</v>
      </c>
    </row>
    <row r="728" spans="2:117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  <c r="DJ728">
        <v>2</v>
      </c>
      <c r="DK728">
        <v>2</v>
      </c>
      <c r="DL728">
        <v>2</v>
      </c>
      <c r="DM728">
        <v>2</v>
      </c>
    </row>
    <row r="729" spans="2:117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  <c r="DJ729">
        <v>2</v>
      </c>
      <c r="DK729">
        <v>2</v>
      </c>
      <c r="DL729">
        <v>2</v>
      </c>
      <c r="DM729">
        <v>2</v>
      </c>
    </row>
    <row r="730" spans="2:117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</row>
    <row r="731" spans="2:117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  <c r="DJ731">
        <v>1</v>
      </c>
      <c r="DK731">
        <v>1</v>
      </c>
      <c r="DL731">
        <v>1</v>
      </c>
      <c r="DM731">
        <v>1</v>
      </c>
    </row>
    <row r="732" spans="2:117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  <c r="DJ732">
        <v>14</v>
      </c>
      <c r="DK732">
        <v>14</v>
      </c>
      <c r="DL732">
        <v>15</v>
      </c>
      <c r="DM732">
        <v>16</v>
      </c>
    </row>
    <row r="733" spans="2:117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  <c r="DJ733">
        <v>15</v>
      </c>
      <c r="DK733">
        <v>15</v>
      </c>
      <c r="DL733">
        <v>15</v>
      </c>
      <c r="DM733">
        <v>16</v>
      </c>
    </row>
    <row r="734" spans="2:117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</row>
    <row r="735" spans="2:117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  <c r="DJ735">
        <v>3</v>
      </c>
      <c r="DK735">
        <v>3</v>
      </c>
      <c r="DL735">
        <v>3</v>
      </c>
      <c r="DM735">
        <v>3</v>
      </c>
    </row>
    <row r="736" spans="2:117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</row>
    <row r="737" spans="2:117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  <c r="DJ737">
        <v>1</v>
      </c>
      <c r="DK737">
        <v>1</v>
      </c>
      <c r="DL737">
        <v>1</v>
      </c>
      <c r="DM737">
        <v>1</v>
      </c>
    </row>
    <row r="738" spans="2:117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1</v>
      </c>
    </row>
    <row r="739" spans="2:117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</row>
    <row r="740" spans="2:117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</row>
    <row r="741" spans="2:117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0</v>
      </c>
      <c r="DL741">
        <v>0</v>
      </c>
      <c r="DM741">
        <v>0</v>
      </c>
    </row>
    <row r="742" spans="2:117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  <c r="DJ742">
        <v>1</v>
      </c>
      <c r="DK742">
        <v>1</v>
      </c>
      <c r="DL742">
        <v>1</v>
      </c>
      <c r="DM742">
        <v>1</v>
      </c>
    </row>
    <row r="743" spans="2:117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  <c r="DJ743">
        <v>2</v>
      </c>
      <c r="DK743">
        <v>2</v>
      </c>
      <c r="DL743">
        <v>2</v>
      </c>
      <c r="DM743">
        <v>2</v>
      </c>
    </row>
    <row r="744" spans="2:117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</row>
    <row r="745" spans="2:117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  <c r="DJ745">
        <v>22</v>
      </c>
      <c r="DK745">
        <v>22</v>
      </c>
      <c r="DL745">
        <v>22</v>
      </c>
      <c r="DM745">
        <v>22</v>
      </c>
    </row>
    <row r="746" spans="2:117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</row>
    <row r="747" spans="2:117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  <c r="DK747">
        <v>0</v>
      </c>
      <c r="DL747">
        <v>0</v>
      </c>
      <c r="DM747">
        <v>0</v>
      </c>
    </row>
    <row r="748" spans="2:117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</row>
    <row r="749" spans="2:117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  <c r="DJ749">
        <v>4</v>
      </c>
      <c r="DK749">
        <v>4</v>
      </c>
      <c r="DL749">
        <v>4</v>
      </c>
      <c r="DM749">
        <v>4</v>
      </c>
    </row>
    <row r="750" spans="2:117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  <c r="DJ750">
        <v>1</v>
      </c>
      <c r="DK750">
        <v>1</v>
      </c>
      <c r="DL750">
        <v>1</v>
      </c>
      <c r="DM750">
        <v>1</v>
      </c>
    </row>
    <row r="751" spans="2:117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</row>
    <row r="752" spans="2:117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  <c r="DM752">
        <v>0</v>
      </c>
    </row>
    <row r="753" spans="2:117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5</v>
      </c>
      <c r="DL753">
        <v>5</v>
      </c>
      <c r="DM753">
        <v>5</v>
      </c>
    </row>
    <row r="754" spans="2:117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  <c r="DJ754">
        <v>1</v>
      </c>
      <c r="DK754">
        <v>1</v>
      </c>
      <c r="DL754">
        <v>1</v>
      </c>
      <c r="DM754">
        <v>1</v>
      </c>
    </row>
    <row r="755" spans="2:117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  <c r="DJ755">
        <v>1</v>
      </c>
      <c r="DK755">
        <v>1</v>
      </c>
      <c r="DL755">
        <v>1</v>
      </c>
      <c r="DM755">
        <v>1</v>
      </c>
    </row>
    <row r="756" spans="2:117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</row>
    <row r="757" spans="2:117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</row>
    <row r="758" spans="2:117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  <c r="DJ758">
        <v>31</v>
      </c>
      <c r="DK758">
        <v>32</v>
      </c>
      <c r="DL758">
        <v>32</v>
      </c>
      <c r="DM758">
        <v>32</v>
      </c>
    </row>
    <row r="759" spans="2:117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  <c r="DJ759">
        <v>4</v>
      </c>
      <c r="DK759">
        <v>4</v>
      </c>
      <c r="DL759">
        <v>4</v>
      </c>
      <c r="DM759">
        <v>4</v>
      </c>
    </row>
    <row r="760" spans="2:117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</row>
    <row r="761" spans="2:117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0</v>
      </c>
      <c r="DM761">
        <v>0</v>
      </c>
    </row>
    <row r="762" spans="2:117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  <c r="DJ762">
        <v>1</v>
      </c>
      <c r="DK762">
        <v>1</v>
      </c>
      <c r="DL762">
        <v>1</v>
      </c>
      <c r="DM762">
        <v>1</v>
      </c>
    </row>
    <row r="763" spans="2:117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  <c r="DJ763">
        <v>12</v>
      </c>
      <c r="DK763">
        <v>14</v>
      </c>
      <c r="DL763">
        <v>15</v>
      </c>
      <c r="DM763">
        <v>15</v>
      </c>
    </row>
    <row r="764" spans="2:117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  <c r="DJ764">
        <v>8</v>
      </c>
      <c r="DK764">
        <v>8</v>
      </c>
      <c r="DL764">
        <v>8</v>
      </c>
      <c r="DM764">
        <v>8</v>
      </c>
    </row>
    <row r="765" spans="2:117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  <c r="DK765">
        <v>0</v>
      </c>
      <c r="DL765">
        <v>0</v>
      </c>
      <c r="DM765">
        <v>0</v>
      </c>
    </row>
    <row r="766" spans="2:117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  <c r="DJ766">
        <v>4</v>
      </c>
      <c r="DK766">
        <v>4</v>
      </c>
      <c r="DL766">
        <v>4</v>
      </c>
      <c r="DM766">
        <v>4</v>
      </c>
    </row>
    <row r="767" spans="2:117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  <c r="DJ767">
        <v>10</v>
      </c>
      <c r="DK767">
        <v>10</v>
      </c>
      <c r="DL767">
        <v>10</v>
      </c>
      <c r="DM767">
        <v>10</v>
      </c>
    </row>
    <row r="768" spans="2:117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  <c r="DJ768">
        <v>2</v>
      </c>
      <c r="DK768">
        <v>2</v>
      </c>
      <c r="DL768">
        <v>2</v>
      </c>
      <c r="DM768">
        <v>2</v>
      </c>
    </row>
    <row r="769" spans="2:117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  <c r="DJ769">
        <v>2</v>
      </c>
      <c r="DK769">
        <v>2</v>
      </c>
      <c r="DL769">
        <v>3</v>
      </c>
      <c r="DM769">
        <v>3</v>
      </c>
    </row>
    <row r="770" spans="2:117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  <c r="DJ770">
        <v>3</v>
      </c>
      <c r="DK770">
        <v>4</v>
      </c>
      <c r="DL770">
        <v>4</v>
      </c>
      <c r="DM770">
        <v>4</v>
      </c>
    </row>
    <row r="771" spans="2:117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2</v>
      </c>
      <c r="DM771">
        <v>2</v>
      </c>
    </row>
    <row r="772" spans="2:117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  <c r="DM772">
        <v>0</v>
      </c>
    </row>
    <row r="773" spans="2:117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1</v>
      </c>
      <c r="DL773">
        <v>1</v>
      </c>
      <c r="DM773">
        <v>1</v>
      </c>
    </row>
    <row r="774" spans="2:117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  <c r="DJ774">
        <v>6</v>
      </c>
      <c r="DK774">
        <v>6</v>
      </c>
      <c r="DL774">
        <v>6</v>
      </c>
      <c r="DM774">
        <v>6</v>
      </c>
    </row>
    <row r="775" spans="2:117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</row>
    <row r="776" spans="2:117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  <c r="DJ776">
        <v>1</v>
      </c>
      <c r="DK776">
        <v>1</v>
      </c>
      <c r="DL776">
        <v>1</v>
      </c>
      <c r="DM776">
        <v>1</v>
      </c>
    </row>
    <row r="777" spans="2:117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  <c r="DJ777">
        <v>21</v>
      </c>
      <c r="DK777">
        <v>21</v>
      </c>
      <c r="DL777">
        <v>21</v>
      </c>
      <c r="DM777">
        <v>21</v>
      </c>
    </row>
    <row r="778" spans="2:117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  <c r="DJ778">
        <v>16</v>
      </c>
      <c r="DK778">
        <v>16</v>
      </c>
      <c r="DL778">
        <v>17</v>
      </c>
      <c r="DM778">
        <v>17</v>
      </c>
    </row>
    <row r="779" spans="2:117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  <c r="DJ779">
        <v>7</v>
      </c>
      <c r="DK779">
        <v>7</v>
      </c>
      <c r="DL779">
        <v>7</v>
      </c>
      <c r="DM779">
        <v>7</v>
      </c>
    </row>
    <row r="780" spans="2:117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  <c r="DJ780">
        <v>1</v>
      </c>
      <c r="DK780">
        <v>1</v>
      </c>
      <c r="DL780">
        <v>1</v>
      </c>
      <c r="DM780">
        <v>1</v>
      </c>
    </row>
    <row r="781" spans="2:117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</row>
    <row r="782" spans="2:117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  <c r="DJ782">
        <v>2</v>
      </c>
      <c r="DK782">
        <v>2</v>
      </c>
      <c r="DL782">
        <v>2</v>
      </c>
      <c r="DM782">
        <v>2</v>
      </c>
    </row>
    <row r="783" spans="2:117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  <c r="DJ783">
        <v>11</v>
      </c>
      <c r="DK783">
        <v>11</v>
      </c>
      <c r="DL783">
        <v>12</v>
      </c>
      <c r="DM783">
        <v>12</v>
      </c>
    </row>
    <row r="784" spans="2:117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  <c r="DJ784">
        <v>1</v>
      </c>
      <c r="DK784">
        <v>1</v>
      </c>
      <c r="DL784">
        <v>1</v>
      </c>
      <c r="DM784">
        <v>1</v>
      </c>
    </row>
    <row r="785" spans="2:117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  <c r="DK785">
        <v>0</v>
      </c>
      <c r="DL785">
        <v>0</v>
      </c>
      <c r="DM785">
        <v>0</v>
      </c>
    </row>
    <row r="786" spans="2:117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  <c r="DJ786">
        <v>32</v>
      </c>
      <c r="DK786">
        <v>33</v>
      </c>
      <c r="DL786">
        <v>35</v>
      </c>
      <c r="DM786">
        <v>35</v>
      </c>
    </row>
    <row r="787" spans="2:117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</row>
    <row r="788" spans="2:117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</row>
    <row r="789" spans="2:117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  <c r="DJ789">
        <v>0</v>
      </c>
      <c r="DK789">
        <v>0</v>
      </c>
      <c r="DL789">
        <v>0</v>
      </c>
      <c r="DM789">
        <v>0</v>
      </c>
    </row>
    <row r="790" spans="2:117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  <c r="DJ790">
        <v>2</v>
      </c>
      <c r="DK790">
        <v>2</v>
      </c>
      <c r="DL790">
        <v>2</v>
      </c>
      <c r="DM790">
        <v>2</v>
      </c>
    </row>
    <row r="791" spans="2:117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1</v>
      </c>
    </row>
    <row r="792" spans="2:117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  <c r="DJ792">
        <v>21</v>
      </c>
      <c r="DK792">
        <v>23</v>
      </c>
      <c r="DL792">
        <v>24</v>
      </c>
      <c r="DM792">
        <v>24</v>
      </c>
    </row>
    <row r="793" spans="2:117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  <c r="DJ793">
        <v>26</v>
      </c>
      <c r="DK793">
        <v>26</v>
      </c>
      <c r="DL793">
        <v>26</v>
      </c>
      <c r="DM793">
        <v>28</v>
      </c>
    </row>
    <row r="794" spans="2:117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  <c r="DJ794">
        <v>6</v>
      </c>
      <c r="DK794">
        <v>6</v>
      </c>
      <c r="DL794">
        <v>6</v>
      </c>
      <c r="DM794">
        <v>6</v>
      </c>
    </row>
    <row r="795" spans="2:117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  <c r="DJ795">
        <v>3</v>
      </c>
      <c r="DK795">
        <v>4</v>
      </c>
      <c r="DL795">
        <v>4</v>
      </c>
      <c r="DM795">
        <v>4</v>
      </c>
    </row>
    <row r="796" spans="2:117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  <c r="DJ796">
        <v>1</v>
      </c>
      <c r="DK796">
        <v>1</v>
      </c>
      <c r="DL796">
        <v>1</v>
      </c>
      <c r="DM796">
        <v>1</v>
      </c>
    </row>
    <row r="797" spans="2:117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0</v>
      </c>
    </row>
    <row r="798" spans="2:117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  <c r="DJ798">
        <v>5</v>
      </c>
      <c r="DK798">
        <v>5</v>
      </c>
      <c r="DL798">
        <v>5</v>
      </c>
      <c r="DM798">
        <v>5</v>
      </c>
    </row>
    <row r="799" spans="2:117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  <c r="DJ799">
        <v>12</v>
      </c>
      <c r="DK799">
        <v>12</v>
      </c>
      <c r="DL799">
        <v>12</v>
      </c>
      <c r="DM799">
        <v>12</v>
      </c>
    </row>
    <row r="800" spans="2:117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  <c r="DK800">
        <v>0</v>
      </c>
      <c r="DL800">
        <v>0</v>
      </c>
      <c r="DM800">
        <v>0</v>
      </c>
    </row>
    <row r="801" spans="2:117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  <c r="DJ801">
        <v>1</v>
      </c>
      <c r="DK801">
        <v>1</v>
      </c>
      <c r="DL801">
        <v>1</v>
      </c>
      <c r="DM801">
        <v>1</v>
      </c>
    </row>
    <row r="802" spans="2:117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  <c r="DJ802">
        <v>24</v>
      </c>
      <c r="DK802">
        <v>24</v>
      </c>
      <c r="DL802">
        <v>25</v>
      </c>
      <c r="DM802">
        <v>25</v>
      </c>
    </row>
    <row r="803" spans="2:117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0</v>
      </c>
      <c r="DK803">
        <v>0</v>
      </c>
      <c r="DL803">
        <v>0</v>
      </c>
      <c r="DM803">
        <v>0</v>
      </c>
    </row>
    <row r="804" spans="2:117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  <c r="DJ804">
        <v>6</v>
      </c>
      <c r="DK804">
        <v>7</v>
      </c>
      <c r="DL804">
        <v>7</v>
      </c>
      <c r="DM804">
        <v>7</v>
      </c>
    </row>
    <row r="805" spans="2:117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  <c r="DJ805">
        <v>12</v>
      </c>
      <c r="DK805">
        <v>12</v>
      </c>
      <c r="DL805">
        <v>12</v>
      </c>
      <c r="DM805">
        <v>12</v>
      </c>
    </row>
    <row r="806" spans="2:117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  <c r="DJ806">
        <v>0</v>
      </c>
      <c r="DK806">
        <v>0</v>
      </c>
      <c r="DL806">
        <v>0</v>
      </c>
      <c r="DM806">
        <v>0</v>
      </c>
    </row>
    <row r="807" spans="2:117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  <c r="DJ807">
        <v>1</v>
      </c>
      <c r="DK807">
        <v>1</v>
      </c>
      <c r="DL807">
        <v>1</v>
      </c>
      <c r="DM807">
        <v>1</v>
      </c>
    </row>
    <row r="808" spans="2:117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</row>
    <row r="809" spans="2:117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  <c r="DJ809">
        <v>2</v>
      </c>
      <c r="DK809">
        <v>2</v>
      </c>
      <c r="DL809">
        <v>2</v>
      </c>
      <c r="DM809">
        <v>2</v>
      </c>
    </row>
    <row r="810" spans="2:117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</row>
    <row r="811" spans="2:117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  <c r="DJ811">
        <v>1</v>
      </c>
      <c r="DK811">
        <v>1</v>
      </c>
      <c r="DL811">
        <v>1</v>
      </c>
      <c r="DM811">
        <v>1</v>
      </c>
    </row>
    <row r="812" spans="2:117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  <c r="DJ812">
        <v>6</v>
      </c>
      <c r="DK812">
        <v>6</v>
      </c>
      <c r="DL812">
        <v>6</v>
      </c>
      <c r="DM812">
        <v>6</v>
      </c>
    </row>
    <row r="813" spans="2:117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  <c r="DJ813">
        <v>12</v>
      </c>
      <c r="DK813">
        <v>12</v>
      </c>
      <c r="DL813">
        <v>12</v>
      </c>
      <c r="DM813">
        <v>12</v>
      </c>
    </row>
    <row r="814" spans="2:117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  <c r="DK814">
        <v>0</v>
      </c>
      <c r="DL814">
        <v>0</v>
      </c>
      <c r="DM814">
        <v>1</v>
      </c>
    </row>
    <row r="815" spans="2:117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  <c r="DJ815">
        <v>2</v>
      </c>
      <c r="DK815">
        <v>3</v>
      </c>
      <c r="DL815">
        <v>3</v>
      </c>
      <c r="DM815">
        <v>3</v>
      </c>
    </row>
    <row r="816" spans="2:117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  <c r="DJ816">
        <v>13</v>
      </c>
      <c r="DK816">
        <v>13</v>
      </c>
      <c r="DL816">
        <v>17</v>
      </c>
      <c r="DM816">
        <v>18</v>
      </c>
    </row>
    <row r="817" spans="2:117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  <c r="DK817">
        <v>0</v>
      </c>
      <c r="DL817">
        <v>0</v>
      </c>
      <c r="DM817">
        <v>0</v>
      </c>
    </row>
    <row r="818" spans="2:117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  <c r="DJ818">
        <v>11</v>
      </c>
      <c r="DK818">
        <v>11</v>
      </c>
      <c r="DL818">
        <v>11</v>
      </c>
      <c r="DM818">
        <v>11</v>
      </c>
    </row>
    <row r="819" spans="2:117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</row>
    <row r="820" spans="2:117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</row>
    <row r="821" spans="2:117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  <c r="DJ821">
        <v>6</v>
      </c>
      <c r="DK821">
        <v>6</v>
      </c>
      <c r="DL821">
        <v>6</v>
      </c>
      <c r="DM821">
        <v>6</v>
      </c>
    </row>
    <row r="822" spans="2:117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  <c r="DJ822">
        <v>19</v>
      </c>
      <c r="DK822">
        <v>21</v>
      </c>
      <c r="DL822">
        <v>21</v>
      </c>
      <c r="DM822">
        <v>21</v>
      </c>
    </row>
    <row r="823" spans="2:117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  <c r="DK823">
        <v>0</v>
      </c>
      <c r="DL823">
        <v>0</v>
      </c>
      <c r="DM823">
        <v>0</v>
      </c>
    </row>
    <row r="824" spans="2:117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  <c r="DM824">
        <v>0</v>
      </c>
    </row>
    <row r="825" spans="2:117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</row>
    <row r="826" spans="2:117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</row>
    <row r="827" spans="2:117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</row>
    <row r="828" spans="2:117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  <c r="DJ828">
        <v>5</v>
      </c>
      <c r="DK828">
        <v>5</v>
      </c>
      <c r="DL828">
        <v>5</v>
      </c>
      <c r="DM828">
        <v>5</v>
      </c>
    </row>
    <row r="829" spans="2:117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</row>
    <row r="830" spans="2:117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  <c r="DK830">
        <v>0</v>
      </c>
      <c r="DL830">
        <v>0</v>
      </c>
      <c r="DM830">
        <v>0</v>
      </c>
    </row>
    <row r="831" spans="2:117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</row>
    <row r="832" spans="2:117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</row>
    <row r="833" spans="2:117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</row>
    <row r="834" spans="2:117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</row>
    <row r="835" spans="2:117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  <c r="DJ835">
        <v>6</v>
      </c>
      <c r="DK835">
        <v>7</v>
      </c>
      <c r="DL835">
        <v>6</v>
      </c>
      <c r="DM835">
        <v>6</v>
      </c>
    </row>
    <row r="836" spans="2:117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</row>
    <row r="837" spans="2:117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  <c r="DJ837">
        <v>1</v>
      </c>
      <c r="DK837">
        <v>1</v>
      </c>
      <c r="DL837">
        <v>1</v>
      </c>
      <c r="DM837">
        <v>1</v>
      </c>
    </row>
    <row r="838" spans="2:117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</row>
    <row r="839" spans="2:117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</row>
    <row r="840" spans="2:117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</row>
    <row r="841" spans="2:117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  <c r="DJ841">
        <v>2</v>
      </c>
      <c r="DK841">
        <v>2</v>
      </c>
      <c r="DL841">
        <v>2</v>
      </c>
      <c r="DM841">
        <v>2</v>
      </c>
    </row>
    <row r="842" spans="2:117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</row>
    <row r="843" spans="2:117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  <c r="DJ843">
        <v>0</v>
      </c>
      <c r="DK843">
        <v>0</v>
      </c>
      <c r="DL843">
        <v>0</v>
      </c>
      <c r="DM843">
        <v>0</v>
      </c>
    </row>
    <row r="844" spans="2:117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</row>
    <row r="845" spans="2:117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</row>
    <row r="846" spans="2:117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</row>
    <row r="847" spans="2:117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</row>
    <row r="848" spans="2:117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2</v>
      </c>
      <c r="DM848">
        <v>2</v>
      </c>
    </row>
    <row r="849" spans="2:117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</row>
    <row r="850" spans="2:117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0</v>
      </c>
      <c r="DM850">
        <v>0</v>
      </c>
    </row>
    <row r="851" spans="2:117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</row>
    <row r="852" spans="2:117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</row>
    <row r="853" spans="2:117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</row>
    <row r="854" spans="2:117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</row>
    <row r="855" spans="2:117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</row>
    <row r="856" spans="2:117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  <c r="DJ856">
        <v>19</v>
      </c>
      <c r="DK856">
        <v>19</v>
      </c>
      <c r="DL856">
        <v>19</v>
      </c>
      <c r="DM856">
        <v>19</v>
      </c>
    </row>
    <row r="857" spans="2:117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</row>
    <row r="858" spans="2:117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  <c r="DM858">
        <v>0</v>
      </c>
    </row>
    <row r="859" spans="2:117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  <c r="DJ859">
        <v>2</v>
      </c>
      <c r="DK859">
        <v>2</v>
      </c>
      <c r="DL859">
        <v>2</v>
      </c>
      <c r="DM859">
        <v>2</v>
      </c>
    </row>
    <row r="860" spans="2:117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</row>
    <row r="861" spans="2:117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  <c r="DM861">
        <v>0</v>
      </c>
    </row>
    <row r="862" spans="2:117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</row>
    <row r="863" spans="2:117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  <c r="DJ863">
        <v>11</v>
      </c>
      <c r="DK863">
        <v>11</v>
      </c>
      <c r="DL863">
        <v>11</v>
      </c>
      <c r="DM863">
        <v>11</v>
      </c>
    </row>
    <row r="864" spans="2:117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</row>
    <row r="865" spans="2:117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  <c r="DJ865">
        <v>0</v>
      </c>
      <c r="DK865">
        <v>0</v>
      </c>
      <c r="DL865">
        <v>0</v>
      </c>
      <c r="DM865">
        <v>0</v>
      </c>
    </row>
    <row r="866" spans="2:117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</row>
    <row r="867" spans="2:117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</row>
    <row r="868" spans="2:117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</row>
    <row r="869" spans="2:117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  <c r="DJ869">
        <v>11</v>
      </c>
      <c r="DK869">
        <v>12</v>
      </c>
      <c r="DL869">
        <v>13</v>
      </c>
      <c r="DM869">
        <v>13</v>
      </c>
    </row>
    <row r="870" spans="2:117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0</v>
      </c>
    </row>
    <row r="871" spans="2:117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  <c r="DJ871">
        <v>1</v>
      </c>
      <c r="DK871">
        <v>1</v>
      </c>
      <c r="DL871">
        <v>1</v>
      </c>
      <c r="DM871">
        <v>1</v>
      </c>
    </row>
    <row r="872" spans="2:117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</row>
    <row r="873" spans="2:117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  <c r="DJ873">
        <v>2</v>
      </c>
      <c r="DK873">
        <v>2</v>
      </c>
      <c r="DL873">
        <v>2</v>
      </c>
      <c r="DM873">
        <v>2</v>
      </c>
    </row>
    <row r="874" spans="2:117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</row>
    <row r="875" spans="2:117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  <c r="DJ875">
        <v>6</v>
      </c>
      <c r="DK875">
        <v>6</v>
      </c>
      <c r="DL875">
        <v>6</v>
      </c>
      <c r="DM875">
        <v>6</v>
      </c>
    </row>
    <row r="876" spans="2:117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  <c r="DJ876">
        <v>4</v>
      </c>
      <c r="DK876">
        <v>4</v>
      </c>
      <c r="DL876">
        <v>4</v>
      </c>
      <c r="DM876">
        <v>4</v>
      </c>
    </row>
    <row r="877" spans="2:117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  <c r="DJ877">
        <v>0</v>
      </c>
      <c r="DK877">
        <v>0</v>
      </c>
      <c r="DL877">
        <v>0</v>
      </c>
      <c r="DM877">
        <v>0</v>
      </c>
    </row>
    <row r="878" spans="2:117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  <c r="DJ878">
        <v>0</v>
      </c>
      <c r="DK878">
        <v>0</v>
      </c>
      <c r="DL878">
        <v>0</v>
      </c>
      <c r="DM878">
        <v>0</v>
      </c>
    </row>
    <row r="879" spans="2:117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  <c r="DJ879">
        <v>10</v>
      </c>
      <c r="DK879">
        <v>10</v>
      </c>
      <c r="DL879">
        <v>12</v>
      </c>
      <c r="DM879">
        <v>13</v>
      </c>
    </row>
    <row r="880" spans="2:117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2</v>
      </c>
      <c r="DL880">
        <v>2</v>
      </c>
      <c r="DM880">
        <v>2</v>
      </c>
    </row>
    <row r="881" spans="2:117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  <c r="DJ881">
        <v>2317</v>
      </c>
      <c r="DK881">
        <v>2361</v>
      </c>
      <c r="DL881">
        <v>2449</v>
      </c>
      <c r="DM881">
        <v>2589</v>
      </c>
    </row>
    <row r="882" spans="2:117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</row>
    <row r="883" spans="2:117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  <c r="DJ883">
        <v>0</v>
      </c>
      <c r="DK883">
        <v>0</v>
      </c>
      <c r="DL883">
        <v>0</v>
      </c>
      <c r="DM883">
        <v>0</v>
      </c>
    </row>
    <row r="884" spans="2:117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  <c r="DJ884">
        <v>2</v>
      </c>
      <c r="DK884">
        <v>2</v>
      </c>
      <c r="DL884">
        <v>2</v>
      </c>
      <c r="DM884">
        <v>2</v>
      </c>
    </row>
    <row r="885" spans="2:117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</row>
    <row r="886" spans="2:117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  <c r="DJ886">
        <v>0</v>
      </c>
      <c r="DK886">
        <v>0</v>
      </c>
      <c r="DL886">
        <v>0</v>
      </c>
      <c r="DM886">
        <v>0</v>
      </c>
    </row>
    <row r="887" spans="2:117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  <c r="DJ887">
        <v>248</v>
      </c>
      <c r="DK887">
        <v>251</v>
      </c>
      <c r="DL887">
        <v>258</v>
      </c>
      <c r="DM887">
        <v>271</v>
      </c>
    </row>
    <row r="888" spans="2:117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</row>
    <row r="889" spans="2:117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</row>
    <row r="890" spans="2:117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</row>
    <row r="891" spans="2:117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  <c r="DJ891">
        <v>2</v>
      </c>
      <c r="DK891">
        <v>2</v>
      </c>
      <c r="DL891">
        <v>2</v>
      </c>
      <c r="DM891">
        <v>2</v>
      </c>
    </row>
    <row r="892" spans="2:117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</row>
    <row r="893" spans="2:117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0</v>
      </c>
    </row>
    <row r="894" spans="2:117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  <c r="DK894">
        <v>0</v>
      </c>
      <c r="DL894">
        <v>0</v>
      </c>
      <c r="DM894">
        <v>0</v>
      </c>
    </row>
    <row r="895" spans="2:117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</row>
    <row r="896" spans="2:117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</row>
    <row r="897" spans="2:117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  <c r="DJ897">
        <v>1</v>
      </c>
      <c r="DK897">
        <v>1</v>
      </c>
      <c r="DL897">
        <v>1</v>
      </c>
      <c r="DM897">
        <v>1</v>
      </c>
    </row>
    <row r="898" spans="2:117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</row>
    <row r="899" spans="2:117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</row>
    <row r="900" spans="2:117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</row>
    <row r="901" spans="2:117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</row>
    <row r="902" spans="2:117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</row>
    <row r="903" spans="2:117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  <c r="DJ903">
        <v>2</v>
      </c>
      <c r="DK903">
        <v>2</v>
      </c>
      <c r="DL903">
        <v>3</v>
      </c>
      <c r="DM903">
        <v>3</v>
      </c>
    </row>
    <row r="904" spans="2:117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  <c r="DJ904">
        <v>10</v>
      </c>
      <c r="DK904">
        <v>10</v>
      </c>
      <c r="DL904">
        <v>10</v>
      </c>
      <c r="DM904">
        <v>10</v>
      </c>
    </row>
    <row r="905" spans="2:117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  <c r="DJ905">
        <v>6</v>
      </c>
      <c r="DK905">
        <v>6</v>
      </c>
      <c r="DL905">
        <v>6</v>
      </c>
      <c r="DM905">
        <v>7</v>
      </c>
    </row>
    <row r="906" spans="2:117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  <c r="DJ906">
        <v>15</v>
      </c>
      <c r="DK906">
        <v>15</v>
      </c>
      <c r="DL906">
        <v>15</v>
      </c>
      <c r="DM906">
        <v>16</v>
      </c>
    </row>
    <row r="907" spans="2:117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  <c r="DJ907">
        <v>1</v>
      </c>
      <c r="DK907">
        <v>1</v>
      </c>
      <c r="DL907">
        <v>1</v>
      </c>
      <c r="DM907">
        <v>1</v>
      </c>
    </row>
    <row r="908" spans="2:117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1</v>
      </c>
    </row>
    <row r="909" spans="2:117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</row>
    <row r="910" spans="2:117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  <c r="DJ910">
        <v>89</v>
      </c>
      <c r="DK910">
        <v>90</v>
      </c>
      <c r="DL910">
        <v>93</v>
      </c>
      <c r="DM910">
        <v>98</v>
      </c>
    </row>
    <row r="911" spans="2:117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  <c r="DJ911">
        <v>30</v>
      </c>
      <c r="DK911">
        <v>30</v>
      </c>
      <c r="DL911">
        <v>31</v>
      </c>
      <c r="DM911">
        <v>31</v>
      </c>
    </row>
    <row r="912" spans="2:117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  <c r="DJ912">
        <v>12</v>
      </c>
      <c r="DK912">
        <v>12</v>
      </c>
      <c r="DL912">
        <v>15</v>
      </c>
      <c r="DM912">
        <v>15</v>
      </c>
    </row>
    <row r="913" spans="2:117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</row>
    <row r="914" spans="2:117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  <c r="DJ914">
        <v>173</v>
      </c>
      <c r="DK914">
        <v>173</v>
      </c>
      <c r="DL914">
        <v>185</v>
      </c>
      <c r="DM914">
        <v>194</v>
      </c>
    </row>
    <row r="915" spans="2:117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  <c r="DJ915">
        <v>5</v>
      </c>
      <c r="DK915">
        <v>5</v>
      </c>
      <c r="DL915">
        <v>5</v>
      </c>
      <c r="DM915">
        <v>5</v>
      </c>
    </row>
    <row r="916" spans="2:117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  <c r="DJ916">
        <v>0</v>
      </c>
      <c r="DK916">
        <v>0</v>
      </c>
      <c r="DL916">
        <v>0</v>
      </c>
      <c r="DM916">
        <v>0</v>
      </c>
    </row>
    <row r="917" spans="2:117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</row>
    <row r="918" spans="2:117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  <c r="DJ918">
        <v>1</v>
      </c>
      <c r="DK918">
        <v>1</v>
      </c>
      <c r="DL918">
        <v>1</v>
      </c>
      <c r="DM918">
        <v>1</v>
      </c>
    </row>
    <row r="919" spans="2:117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</row>
    <row r="920" spans="2:117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</row>
    <row r="921" spans="2:117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  <c r="DJ921">
        <v>51</v>
      </c>
      <c r="DK921">
        <v>52</v>
      </c>
      <c r="DL921">
        <v>55</v>
      </c>
      <c r="DM921">
        <v>56</v>
      </c>
    </row>
    <row r="922" spans="2:117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</row>
    <row r="923" spans="2:117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  <c r="DJ923">
        <v>15</v>
      </c>
      <c r="DK923">
        <v>15</v>
      </c>
      <c r="DL923">
        <v>16</v>
      </c>
      <c r="DM923">
        <v>16</v>
      </c>
    </row>
    <row r="924" spans="2:117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  <c r="DJ924">
        <v>1</v>
      </c>
      <c r="DK924">
        <v>1</v>
      </c>
      <c r="DL924">
        <v>1</v>
      </c>
      <c r="DM924">
        <v>1</v>
      </c>
    </row>
    <row r="925" spans="2:117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  <c r="DJ925">
        <v>31</v>
      </c>
      <c r="DK925">
        <v>31</v>
      </c>
      <c r="DL925">
        <v>32</v>
      </c>
      <c r="DM925">
        <v>35</v>
      </c>
    </row>
    <row r="926" spans="2:117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</row>
    <row r="927" spans="2:117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  <c r="DJ927">
        <v>0</v>
      </c>
      <c r="DK927">
        <v>0</v>
      </c>
      <c r="DL927">
        <v>0</v>
      </c>
      <c r="DM927">
        <v>0</v>
      </c>
    </row>
    <row r="928" spans="2:117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</row>
    <row r="929" spans="2:117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</row>
    <row r="930" spans="2:117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</row>
    <row r="931" spans="2:117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</row>
    <row r="932" spans="2:117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  <c r="DJ932">
        <v>11</v>
      </c>
      <c r="DK932">
        <v>11</v>
      </c>
      <c r="DL932">
        <v>11</v>
      </c>
      <c r="DM932">
        <v>11</v>
      </c>
    </row>
    <row r="933" spans="2:117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  <c r="DJ933">
        <v>1</v>
      </c>
      <c r="DK933">
        <v>1</v>
      </c>
      <c r="DL933">
        <v>1</v>
      </c>
      <c r="DM933">
        <v>1</v>
      </c>
    </row>
    <row r="934" spans="2:117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  <c r="DJ934">
        <v>1</v>
      </c>
      <c r="DK934">
        <v>1</v>
      </c>
      <c r="DL934">
        <v>1</v>
      </c>
      <c r="DM934">
        <v>1</v>
      </c>
    </row>
    <row r="935" spans="2:117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  <c r="DK935">
        <v>0</v>
      </c>
      <c r="DL935">
        <v>0</v>
      </c>
      <c r="DM935">
        <v>0</v>
      </c>
    </row>
    <row r="936" spans="2:117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2</v>
      </c>
      <c r="DM936">
        <v>2</v>
      </c>
    </row>
    <row r="937" spans="2:117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  <c r="DJ937">
        <v>5</v>
      </c>
      <c r="DK937">
        <v>5</v>
      </c>
      <c r="DL937">
        <v>6</v>
      </c>
      <c r="DM937">
        <v>6</v>
      </c>
    </row>
    <row r="938" spans="2:117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  <c r="DJ938">
        <v>0</v>
      </c>
      <c r="DK938">
        <v>0</v>
      </c>
      <c r="DL938">
        <v>0</v>
      </c>
      <c r="DM938">
        <v>0</v>
      </c>
    </row>
    <row r="939" spans="2:117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</row>
    <row r="940" spans="2:117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</row>
    <row r="941" spans="2:117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</row>
    <row r="942" spans="2:117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</row>
    <row r="943" spans="2:117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</row>
    <row r="944" spans="2:117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  <c r="DJ944">
        <v>2</v>
      </c>
      <c r="DK944">
        <v>2</v>
      </c>
      <c r="DL944">
        <v>3</v>
      </c>
      <c r="DM944">
        <v>3</v>
      </c>
    </row>
    <row r="945" spans="2:117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</row>
    <row r="946" spans="2:117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  <c r="DJ946">
        <v>16</v>
      </c>
      <c r="DK946">
        <v>16</v>
      </c>
      <c r="DL946">
        <v>17</v>
      </c>
      <c r="DM946">
        <v>17</v>
      </c>
    </row>
    <row r="947" spans="2:117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  <c r="DJ947">
        <v>50</v>
      </c>
      <c r="DK947">
        <v>52</v>
      </c>
      <c r="DL947">
        <v>53</v>
      </c>
      <c r="DM947">
        <v>59</v>
      </c>
    </row>
    <row r="948" spans="2:117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0</v>
      </c>
      <c r="DK948">
        <v>0</v>
      </c>
      <c r="DL948">
        <v>0</v>
      </c>
      <c r="DM948">
        <v>0</v>
      </c>
    </row>
    <row r="949" spans="2:117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  <c r="DJ949">
        <v>19</v>
      </c>
      <c r="DK949">
        <v>19</v>
      </c>
      <c r="DL949">
        <v>21</v>
      </c>
      <c r="DM949">
        <v>23</v>
      </c>
    </row>
    <row r="950" spans="2:117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</row>
    <row r="951" spans="2:117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</row>
    <row r="952" spans="2:117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  <c r="DJ952">
        <v>1</v>
      </c>
      <c r="DK952">
        <v>1</v>
      </c>
      <c r="DL952">
        <v>1</v>
      </c>
      <c r="DM952">
        <v>1</v>
      </c>
    </row>
    <row r="953" spans="2:117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</row>
    <row r="954" spans="2:117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  <c r="DJ954">
        <v>0</v>
      </c>
      <c r="DK954">
        <v>0</v>
      </c>
      <c r="DL954">
        <v>0</v>
      </c>
      <c r="DM954">
        <v>0</v>
      </c>
    </row>
    <row r="955" spans="2:117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  <c r="DJ955">
        <v>4</v>
      </c>
      <c r="DK955">
        <v>4</v>
      </c>
      <c r="DL955">
        <v>3</v>
      </c>
      <c r="DM955">
        <v>3</v>
      </c>
    </row>
    <row r="956" spans="2:117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  <c r="DJ956">
        <v>1</v>
      </c>
      <c r="DK956">
        <v>1</v>
      </c>
      <c r="DL956">
        <v>1</v>
      </c>
      <c r="DM956">
        <v>1</v>
      </c>
    </row>
    <row r="957" spans="2:117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  <c r="DJ957">
        <v>1</v>
      </c>
      <c r="DK957">
        <v>1</v>
      </c>
      <c r="DL957">
        <v>1</v>
      </c>
      <c r="DM957">
        <v>1</v>
      </c>
    </row>
    <row r="958" spans="2:117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  <c r="DK958">
        <v>0</v>
      </c>
      <c r="DL958">
        <v>0</v>
      </c>
      <c r="DM958">
        <v>0</v>
      </c>
    </row>
    <row r="959" spans="2:117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  <c r="DJ959">
        <v>0</v>
      </c>
      <c r="DK959">
        <v>0</v>
      </c>
      <c r="DL959">
        <v>0</v>
      </c>
      <c r="DM959">
        <v>0</v>
      </c>
    </row>
    <row r="960" spans="2:117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</row>
    <row r="961" spans="2:117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</row>
    <row r="962" spans="2:117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</row>
    <row r="963" spans="2:117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  <c r="DJ963">
        <v>6</v>
      </c>
      <c r="DK963">
        <v>6</v>
      </c>
      <c r="DL963">
        <v>8</v>
      </c>
      <c r="DM963">
        <v>8</v>
      </c>
    </row>
    <row r="964" spans="2:117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  <c r="DJ964">
        <v>202</v>
      </c>
      <c r="DK964">
        <v>202</v>
      </c>
      <c r="DL964">
        <v>210</v>
      </c>
      <c r="DM964">
        <v>214</v>
      </c>
    </row>
    <row r="965" spans="2:117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  <c r="DJ965">
        <v>1</v>
      </c>
      <c r="DK965">
        <v>1</v>
      </c>
      <c r="DL965">
        <v>1</v>
      </c>
      <c r="DM965">
        <v>1</v>
      </c>
    </row>
    <row r="966" spans="2:117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  <c r="DJ966">
        <v>25</v>
      </c>
      <c r="DK966">
        <v>25</v>
      </c>
      <c r="DL966">
        <v>28</v>
      </c>
      <c r="DM966">
        <v>32</v>
      </c>
    </row>
    <row r="967" spans="2:117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</row>
    <row r="968" spans="2:117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  <c r="DJ968">
        <v>1</v>
      </c>
      <c r="DK968">
        <v>1</v>
      </c>
      <c r="DL968">
        <v>1</v>
      </c>
      <c r="DM968">
        <v>1</v>
      </c>
    </row>
    <row r="969" spans="2:117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  <c r="DJ969">
        <v>58</v>
      </c>
      <c r="DK969">
        <v>59</v>
      </c>
      <c r="DL969">
        <v>59</v>
      </c>
      <c r="DM969">
        <v>60</v>
      </c>
    </row>
    <row r="970" spans="2:117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  <c r="DJ970">
        <v>26</v>
      </c>
      <c r="DK970">
        <v>26</v>
      </c>
      <c r="DL970">
        <v>27</v>
      </c>
      <c r="DM970">
        <v>27</v>
      </c>
    </row>
    <row r="971" spans="2:117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  <c r="DJ971">
        <v>0</v>
      </c>
      <c r="DK971">
        <v>0</v>
      </c>
      <c r="DL971">
        <v>0</v>
      </c>
      <c r="DM971">
        <v>0</v>
      </c>
    </row>
    <row r="972" spans="2:117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  <c r="DJ972">
        <v>1</v>
      </c>
      <c r="DK972">
        <v>1</v>
      </c>
      <c r="DL972">
        <v>1</v>
      </c>
      <c r="DM972">
        <v>1</v>
      </c>
    </row>
    <row r="973" spans="2:117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  <c r="DJ973">
        <v>31</v>
      </c>
      <c r="DK973">
        <v>31</v>
      </c>
      <c r="DL973">
        <v>31</v>
      </c>
      <c r="DM973">
        <v>31</v>
      </c>
    </row>
    <row r="974" spans="2:117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</row>
    <row r="975" spans="2:117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  <c r="DJ975">
        <v>2</v>
      </c>
      <c r="DK975">
        <v>2</v>
      </c>
      <c r="DL975">
        <v>2</v>
      </c>
      <c r="DM975">
        <v>2</v>
      </c>
    </row>
    <row r="976" spans="2:117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  <c r="DJ976">
        <v>3</v>
      </c>
      <c r="DK976">
        <v>3</v>
      </c>
      <c r="DL976">
        <v>4</v>
      </c>
      <c r="DM976">
        <v>4</v>
      </c>
    </row>
    <row r="977" spans="2:117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  <c r="DJ977">
        <v>25</v>
      </c>
      <c r="DK977">
        <v>25</v>
      </c>
      <c r="DL977">
        <v>26</v>
      </c>
      <c r="DM977">
        <v>27</v>
      </c>
    </row>
    <row r="978" spans="2:117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  <c r="DJ978">
        <v>1</v>
      </c>
      <c r="DK978">
        <v>1</v>
      </c>
      <c r="DL978">
        <v>1</v>
      </c>
      <c r="DM978">
        <v>1</v>
      </c>
    </row>
    <row r="979" spans="2:117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</row>
    <row r="980" spans="2:117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</row>
    <row r="981" spans="2:117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  <c r="DJ981">
        <v>15</v>
      </c>
      <c r="DK981">
        <v>15</v>
      </c>
      <c r="DL981">
        <v>15</v>
      </c>
      <c r="DM981">
        <v>15</v>
      </c>
    </row>
    <row r="982" spans="2:117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  <c r="DJ982">
        <v>13</v>
      </c>
      <c r="DK982">
        <v>13</v>
      </c>
      <c r="DL982">
        <v>17</v>
      </c>
      <c r="DM982">
        <v>17</v>
      </c>
    </row>
    <row r="983" spans="2:117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  <c r="DJ983">
        <v>28</v>
      </c>
      <c r="DK983">
        <v>29</v>
      </c>
      <c r="DL983">
        <v>29</v>
      </c>
      <c r="DM983">
        <v>30</v>
      </c>
    </row>
    <row r="984" spans="2:117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  <c r="DJ984">
        <v>1</v>
      </c>
      <c r="DK984">
        <v>1</v>
      </c>
      <c r="DL984">
        <v>1</v>
      </c>
      <c r="DM984">
        <v>1</v>
      </c>
    </row>
    <row r="985" spans="2:117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9</v>
      </c>
      <c r="DL985">
        <v>19</v>
      </c>
      <c r="DM985">
        <v>19</v>
      </c>
    </row>
    <row r="986" spans="2:117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  <c r="DK986">
        <v>0</v>
      </c>
      <c r="DL986">
        <v>1</v>
      </c>
      <c r="DM986">
        <v>2</v>
      </c>
    </row>
    <row r="987" spans="2:117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  <c r="DJ987">
        <v>18</v>
      </c>
      <c r="DK987">
        <v>18</v>
      </c>
      <c r="DL987">
        <v>21</v>
      </c>
      <c r="DM987">
        <v>21</v>
      </c>
    </row>
    <row r="988" spans="2:117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4</v>
      </c>
    </row>
    <row r="989" spans="2:117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  <c r="DJ989">
        <v>28</v>
      </c>
      <c r="DK989">
        <v>29</v>
      </c>
      <c r="DL989">
        <v>30</v>
      </c>
      <c r="DM989">
        <v>31</v>
      </c>
    </row>
    <row r="990" spans="2:117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  <c r="DJ990">
        <v>2</v>
      </c>
      <c r="DK990">
        <v>2</v>
      </c>
      <c r="DL990">
        <v>2</v>
      </c>
      <c r="DM990">
        <v>2</v>
      </c>
    </row>
    <row r="991" spans="2:117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  <c r="DJ991">
        <v>7</v>
      </c>
      <c r="DK991">
        <v>7</v>
      </c>
      <c r="DL991">
        <v>7</v>
      </c>
      <c r="DM991">
        <v>7</v>
      </c>
    </row>
    <row r="992" spans="2:117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  <c r="DJ992">
        <v>1</v>
      </c>
      <c r="DK992">
        <v>1</v>
      </c>
      <c r="DL992">
        <v>1</v>
      </c>
      <c r="DM992">
        <v>1</v>
      </c>
    </row>
    <row r="993" spans="2:117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  <c r="DJ993">
        <v>0</v>
      </c>
      <c r="DK993">
        <v>0</v>
      </c>
      <c r="DL993">
        <v>0</v>
      </c>
      <c r="DM993">
        <v>0</v>
      </c>
    </row>
    <row r="994" spans="2:117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  <c r="DJ994">
        <v>15</v>
      </c>
      <c r="DK994">
        <v>16</v>
      </c>
      <c r="DL994">
        <v>16</v>
      </c>
      <c r="DM994">
        <v>17</v>
      </c>
    </row>
    <row r="995" spans="2:117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  <c r="DJ995">
        <v>10</v>
      </c>
      <c r="DK995">
        <v>14</v>
      </c>
      <c r="DL995">
        <v>16</v>
      </c>
      <c r="DM995">
        <v>17</v>
      </c>
    </row>
    <row r="996" spans="2:117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  <c r="DJ996">
        <v>80</v>
      </c>
      <c r="DK996">
        <v>82</v>
      </c>
      <c r="DL996">
        <v>84</v>
      </c>
      <c r="DM996">
        <v>84</v>
      </c>
    </row>
    <row r="997" spans="2:117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  <c r="DJ997">
        <v>18</v>
      </c>
      <c r="DK997">
        <v>19</v>
      </c>
      <c r="DL997">
        <v>19</v>
      </c>
      <c r="DM997">
        <v>20</v>
      </c>
    </row>
    <row r="998" spans="2:117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  <c r="DJ998">
        <v>11</v>
      </c>
      <c r="DK998">
        <v>12</v>
      </c>
      <c r="DL998">
        <v>13</v>
      </c>
      <c r="DM998">
        <v>13</v>
      </c>
    </row>
    <row r="999" spans="2:117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  <c r="DJ999">
        <v>53</v>
      </c>
      <c r="DK999">
        <v>54</v>
      </c>
      <c r="DL999">
        <v>55</v>
      </c>
      <c r="DM999">
        <v>56</v>
      </c>
    </row>
    <row r="1000" spans="2:117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  <c r="DJ1000">
        <v>2</v>
      </c>
      <c r="DK1000">
        <v>2</v>
      </c>
      <c r="DL1000">
        <v>2</v>
      </c>
      <c r="DM1000">
        <v>2</v>
      </c>
    </row>
    <row r="1001" spans="2:117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  <c r="DJ1001">
        <v>9</v>
      </c>
      <c r="DK1001">
        <v>9</v>
      </c>
      <c r="DL1001">
        <v>9</v>
      </c>
      <c r="DM1001">
        <v>9</v>
      </c>
    </row>
    <row r="1002" spans="2:117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</row>
    <row r="1003" spans="2:117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</row>
    <row r="1004" spans="2:117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  <c r="DJ1004">
        <v>1</v>
      </c>
      <c r="DK1004">
        <v>1</v>
      </c>
      <c r="DL1004">
        <v>1</v>
      </c>
      <c r="DM1004">
        <v>1</v>
      </c>
    </row>
    <row r="1005" spans="2:117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</row>
    <row r="1006" spans="2:117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</row>
    <row r="1007" spans="2:117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  <c r="DJ1007">
        <v>3</v>
      </c>
      <c r="DK1007">
        <v>3</v>
      </c>
      <c r="DL1007">
        <v>3</v>
      </c>
      <c r="DM1007">
        <v>4</v>
      </c>
    </row>
    <row r="1008" spans="2:117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  <c r="DJ1008">
        <v>85</v>
      </c>
      <c r="DK1008">
        <v>90</v>
      </c>
      <c r="DL1008">
        <v>91</v>
      </c>
      <c r="DM1008">
        <v>91</v>
      </c>
    </row>
    <row r="1009" spans="2:117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</row>
    <row r="1010" spans="2:117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  <c r="DJ1010">
        <v>1</v>
      </c>
      <c r="DK1010">
        <v>1</v>
      </c>
      <c r="DL1010">
        <v>1</v>
      </c>
      <c r="DM1010">
        <v>1</v>
      </c>
    </row>
    <row r="1011" spans="2:117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  <c r="DJ1011">
        <v>2</v>
      </c>
      <c r="DK1011">
        <v>2</v>
      </c>
      <c r="DL1011">
        <v>2</v>
      </c>
      <c r="DM1011">
        <v>2</v>
      </c>
    </row>
    <row r="1012" spans="2:117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  <c r="DJ1012">
        <v>124</v>
      </c>
      <c r="DK1012">
        <v>125</v>
      </c>
      <c r="DL1012">
        <v>128</v>
      </c>
      <c r="DM1012">
        <v>132</v>
      </c>
    </row>
    <row r="1013" spans="2:117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  <c r="DJ1013">
        <v>11</v>
      </c>
      <c r="DK1013">
        <v>12</v>
      </c>
      <c r="DL1013">
        <v>12</v>
      </c>
      <c r="DM1013">
        <v>12</v>
      </c>
    </row>
    <row r="1014" spans="2:117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  <c r="DJ1014">
        <v>16</v>
      </c>
      <c r="DK1014">
        <v>16</v>
      </c>
      <c r="DL1014">
        <v>16</v>
      </c>
      <c r="DM1014">
        <v>16</v>
      </c>
    </row>
    <row r="1015" spans="2:117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  <c r="DJ1015">
        <v>57</v>
      </c>
      <c r="DK1015">
        <v>57</v>
      </c>
      <c r="DL1015">
        <v>57</v>
      </c>
      <c r="DM1015">
        <v>57</v>
      </c>
    </row>
    <row r="1016" spans="2:117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  <c r="DJ1016">
        <v>416</v>
      </c>
      <c r="DK1016">
        <v>423</v>
      </c>
      <c r="DL1016">
        <v>429</v>
      </c>
      <c r="DM1016">
        <v>440</v>
      </c>
    </row>
    <row r="1017" spans="2:117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  <c r="DJ1017">
        <v>1</v>
      </c>
      <c r="DK1017">
        <v>1</v>
      </c>
      <c r="DL1017">
        <v>1</v>
      </c>
      <c r="DM1017">
        <v>1</v>
      </c>
    </row>
    <row r="1018" spans="2:117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</row>
    <row r="1019" spans="2:117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</row>
    <row r="1020" spans="2:117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  <c r="DJ1020">
        <v>9</v>
      </c>
      <c r="DK1020">
        <v>9</v>
      </c>
      <c r="DL1020">
        <v>9</v>
      </c>
      <c r="DM1020">
        <v>10</v>
      </c>
    </row>
    <row r="1021" spans="2:117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  <c r="DJ1021">
        <v>5</v>
      </c>
      <c r="DK1021">
        <v>5</v>
      </c>
      <c r="DL1021">
        <v>6</v>
      </c>
      <c r="DM1021">
        <v>9</v>
      </c>
    </row>
    <row r="1022" spans="2:117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  <c r="DJ1022">
        <v>8</v>
      </c>
      <c r="DK1022">
        <v>8</v>
      </c>
      <c r="DL1022">
        <v>9</v>
      </c>
      <c r="DM1022">
        <v>12</v>
      </c>
    </row>
    <row r="1023" spans="2:117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  <c r="DJ1023">
        <v>8</v>
      </c>
      <c r="DK1023">
        <v>8</v>
      </c>
      <c r="DL1023">
        <v>8</v>
      </c>
      <c r="DM1023">
        <v>9</v>
      </c>
    </row>
    <row r="1024" spans="2:117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  <c r="DJ1024">
        <v>15</v>
      </c>
      <c r="DK1024">
        <v>15</v>
      </c>
      <c r="DL1024">
        <v>16</v>
      </c>
      <c r="DM1024">
        <v>17</v>
      </c>
    </row>
    <row r="1025" spans="2:117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  <c r="DJ1025">
        <v>0</v>
      </c>
      <c r="DK1025">
        <v>0</v>
      </c>
      <c r="DL1025">
        <v>0</v>
      </c>
      <c r="DM1025">
        <v>0</v>
      </c>
    </row>
    <row r="1026" spans="2:117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  <c r="DJ1026">
        <v>18</v>
      </c>
      <c r="DK1026">
        <v>18</v>
      </c>
      <c r="DL1026">
        <v>18</v>
      </c>
      <c r="DM1026">
        <v>18</v>
      </c>
    </row>
    <row r="1027" spans="2:117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  <c r="DJ1027">
        <v>1</v>
      </c>
      <c r="DK1027">
        <v>1</v>
      </c>
      <c r="DL1027">
        <v>1</v>
      </c>
      <c r="DM1027">
        <v>1</v>
      </c>
    </row>
    <row r="1028" spans="2:117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0</v>
      </c>
      <c r="DK1028">
        <v>0</v>
      </c>
      <c r="DL1028">
        <v>0</v>
      </c>
      <c r="DM1028">
        <v>0</v>
      </c>
    </row>
    <row r="1029" spans="2:117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</row>
    <row r="1030" spans="2:117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</row>
    <row r="1031" spans="2:117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  <c r="DJ1031">
        <v>9</v>
      </c>
      <c r="DK1031">
        <v>9</v>
      </c>
      <c r="DL1031">
        <v>9</v>
      </c>
      <c r="DM1031">
        <v>9</v>
      </c>
    </row>
    <row r="1032" spans="2:117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</row>
    <row r="1033" spans="2:117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</row>
    <row r="1034" spans="2:117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  <c r="DJ1034">
        <v>5</v>
      </c>
      <c r="DK1034">
        <v>5</v>
      </c>
      <c r="DL1034">
        <v>5</v>
      </c>
      <c r="DM1034">
        <v>5</v>
      </c>
    </row>
    <row r="1035" spans="2:117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  <c r="DJ1035">
        <v>2</v>
      </c>
      <c r="DK1035">
        <v>2</v>
      </c>
      <c r="DL1035">
        <v>2</v>
      </c>
      <c r="DM1035">
        <v>3</v>
      </c>
    </row>
    <row r="1036" spans="2:117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  <c r="DJ1036">
        <v>6</v>
      </c>
      <c r="DK1036">
        <v>6</v>
      </c>
      <c r="DL1036">
        <v>6</v>
      </c>
      <c r="DM1036">
        <v>6</v>
      </c>
    </row>
    <row r="1037" spans="2:117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2</v>
      </c>
    </row>
    <row r="1038" spans="2:117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  <c r="DJ1038">
        <v>25</v>
      </c>
      <c r="DK1038">
        <v>26</v>
      </c>
      <c r="DL1038">
        <v>27</v>
      </c>
      <c r="DM1038">
        <v>28</v>
      </c>
    </row>
    <row r="1039" spans="2:117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</row>
    <row r="1040" spans="2:117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  <c r="DJ1040">
        <v>16</v>
      </c>
      <c r="DK1040">
        <v>16</v>
      </c>
      <c r="DL1040">
        <v>17</v>
      </c>
      <c r="DM1040">
        <v>18</v>
      </c>
    </row>
    <row r="1041" spans="2:117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  <c r="DJ1041">
        <v>1</v>
      </c>
      <c r="DK1041">
        <v>1</v>
      </c>
      <c r="DL1041">
        <v>1</v>
      </c>
      <c r="DM1041">
        <v>1</v>
      </c>
    </row>
    <row r="1042" spans="2:117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  <c r="DJ1042">
        <v>2</v>
      </c>
      <c r="DK1042">
        <v>2</v>
      </c>
      <c r="DL1042">
        <v>2</v>
      </c>
      <c r="DM1042">
        <v>2</v>
      </c>
    </row>
    <row r="1043" spans="2:117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  <c r="DJ1043">
        <v>2</v>
      </c>
      <c r="DK1043">
        <v>2</v>
      </c>
      <c r="DL1043">
        <v>2</v>
      </c>
      <c r="DM1043">
        <v>2</v>
      </c>
    </row>
    <row r="1044" spans="2:117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  <c r="DK1044">
        <v>0</v>
      </c>
      <c r="DL1044">
        <v>0</v>
      </c>
      <c r="DM1044">
        <v>0</v>
      </c>
    </row>
    <row r="1045" spans="2:117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  <c r="DK1045">
        <v>0</v>
      </c>
      <c r="DL1045">
        <v>0</v>
      </c>
      <c r="DM1045">
        <v>0</v>
      </c>
    </row>
    <row r="1046" spans="2:117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  <c r="DJ1046">
        <v>2</v>
      </c>
      <c r="DK1046">
        <v>2</v>
      </c>
      <c r="DL1046">
        <v>2</v>
      </c>
      <c r="DM1046">
        <v>2</v>
      </c>
    </row>
    <row r="1047" spans="2:117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</row>
    <row r="1048" spans="2:117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  <c r="DK1048">
        <v>0</v>
      </c>
      <c r="DL1048">
        <v>0</v>
      </c>
      <c r="DM1048">
        <v>0</v>
      </c>
    </row>
    <row r="1049" spans="2:117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  <c r="DJ1049">
        <v>2</v>
      </c>
      <c r="DK1049">
        <v>2</v>
      </c>
      <c r="DL1049">
        <v>2</v>
      </c>
      <c r="DM1049">
        <v>2</v>
      </c>
    </row>
    <row r="1050" spans="2:117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</row>
    <row r="1051" spans="2:117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  <c r="DJ1051">
        <v>6</v>
      </c>
      <c r="DK1051">
        <v>6</v>
      </c>
      <c r="DL1051">
        <v>6</v>
      </c>
      <c r="DM1051">
        <v>6</v>
      </c>
    </row>
    <row r="1052" spans="2:117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  <c r="DJ1052">
        <v>2</v>
      </c>
      <c r="DK1052">
        <v>2</v>
      </c>
      <c r="DL1052">
        <v>2</v>
      </c>
      <c r="DM1052">
        <v>2</v>
      </c>
    </row>
    <row r="1053" spans="2:117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</row>
    <row r="1054" spans="2:117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  <c r="DJ1054">
        <v>20</v>
      </c>
      <c r="DK1054">
        <v>20</v>
      </c>
      <c r="DL1054">
        <v>20</v>
      </c>
      <c r="DM1054">
        <v>20</v>
      </c>
    </row>
    <row r="1055" spans="2:117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</row>
    <row r="1056" spans="2:117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  <c r="DJ1056">
        <v>5</v>
      </c>
      <c r="DK1056">
        <v>5</v>
      </c>
      <c r="DL1056">
        <v>5</v>
      </c>
      <c r="DM1056">
        <v>5</v>
      </c>
    </row>
    <row r="1057" spans="2:117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  <c r="DK1057">
        <v>0</v>
      </c>
      <c r="DL1057">
        <v>0</v>
      </c>
      <c r="DM1057">
        <v>0</v>
      </c>
    </row>
    <row r="1058" spans="2:117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2</v>
      </c>
    </row>
    <row r="1059" spans="2:117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  <c r="DJ1059">
        <v>1</v>
      </c>
      <c r="DK1059">
        <v>1</v>
      </c>
      <c r="DL1059">
        <v>1</v>
      </c>
      <c r="DM1059">
        <v>1</v>
      </c>
    </row>
    <row r="1060" spans="2:117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  <c r="DK1060">
        <v>0</v>
      </c>
      <c r="DL1060">
        <v>0</v>
      </c>
      <c r="DM1060">
        <v>0</v>
      </c>
    </row>
    <row r="1061" spans="2:117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  <c r="DK1061">
        <v>0</v>
      </c>
      <c r="DL1061">
        <v>0</v>
      </c>
      <c r="DM1061">
        <v>0</v>
      </c>
    </row>
    <row r="1062" spans="2:117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  <c r="DJ1062">
        <v>4</v>
      </c>
      <c r="DK1062">
        <v>4</v>
      </c>
      <c r="DL1062">
        <v>4</v>
      </c>
      <c r="DM1062">
        <v>4</v>
      </c>
    </row>
    <row r="1063" spans="2:117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  <c r="DJ1063">
        <v>3</v>
      </c>
      <c r="DK1063">
        <v>3</v>
      </c>
      <c r="DL1063">
        <v>3</v>
      </c>
      <c r="DM1063">
        <v>3</v>
      </c>
    </row>
    <row r="1064" spans="2:117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  <c r="DJ1064">
        <v>0</v>
      </c>
      <c r="DK1064">
        <v>0</v>
      </c>
      <c r="DL1064">
        <v>1</v>
      </c>
      <c r="DM1064">
        <v>1</v>
      </c>
    </row>
    <row r="1065" spans="2:117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  <c r="DJ1065">
        <v>1</v>
      </c>
      <c r="DK1065">
        <v>1</v>
      </c>
      <c r="DL1065">
        <v>1</v>
      </c>
      <c r="DM1065">
        <v>1</v>
      </c>
    </row>
    <row r="1066" spans="2:117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  <c r="DJ1066">
        <v>23</v>
      </c>
      <c r="DK1066">
        <v>25</v>
      </c>
      <c r="DL1066">
        <v>28</v>
      </c>
      <c r="DM1066">
        <v>28</v>
      </c>
    </row>
    <row r="1067" spans="2:117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  <c r="DJ1067">
        <v>0</v>
      </c>
      <c r="DK1067">
        <v>0</v>
      </c>
      <c r="DL1067">
        <v>0</v>
      </c>
      <c r="DM1067">
        <v>0</v>
      </c>
    </row>
    <row r="1068" spans="2:117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  <c r="DJ1068">
        <v>5</v>
      </c>
      <c r="DK1068">
        <v>5</v>
      </c>
      <c r="DL1068">
        <v>5</v>
      </c>
      <c r="DM1068">
        <v>5</v>
      </c>
    </row>
    <row r="1069" spans="2:117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</row>
    <row r="1070" spans="2:117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  <c r="DJ1070">
        <v>0</v>
      </c>
      <c r="DK1070">
        <v>0</v>
      </c>
      <c r="DL1070">
        <v>0</v>
      </c>
      <c r="DM1070">
        <v>0</v>
      </c>
    </row>
    <row r="1071" spans="2:117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</row>
    <row r="1072" spans="2:117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</row>
    <row r="1073" spans="2:117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</row>
    <row r="1074" spans="2:117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</row>
    <row r="1075" spans="2:117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  <c r="DJ1075">
        <v>1</v>
      </c>
      <c r="DK1075">
        <v>1</v>
      </c>
      <c r="DL1075">
        <v>1</v>
      </c>
      <c r="DM1075">
        <v>1</v>
      </c>
    </row>
    <row r="1076" spans="2:117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</row>
    <row r="1077" spans="2:117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  <c r="DJ1077">
        <v>0</v>
      </c>
      <c r="DK1077">
        <v>0</v>
      </c>
      <c r="DL1077">
        <v>0</v>
      </c>
      <c r="DM1077">
        <v>0</v>
      </c>
    </row>
    <row r="1078" spans="2:117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</row>
    <row r="1079" spans="2:117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</row>
    <row r="1080" spans="2:117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</row>
    <row r="1081" spans="2:117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3</v>
      </c>
      <c r="DM1081">
        <v>3</v>
      </c>
    </row>
    <row r="1082" spans="2:117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</row>
    <row r="1083" spans="2:117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</row>
    <row r="1084" spans="2:117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  <c r="DJ1084">
        <v>6</v>
      </c>
      <c r="DK1084">
        <v>6</v>
      </c>
      <c r="DL1084">
        <v>7</v>
      </c>
      <c r="DM1084">
        <v>8</v>
      </c>
    </row>
    <row r="1085" spans="2:117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</row>
    <row r="1086" spans="2:117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  <c r="DK1086">
        <v>0</v>
      </c>
      <c r="DL1086">
        <v>0</v>
      </c>
      <c r="DM1086">
        <v>0</v>
      </c>
    </row>
    <row r="1087" spans="2:117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  <c r="DJ1087">
        <v>1</v>
      </c>
      <c r="DK1087">
        <v>1</v>
      </c>
      <c r="DL1087">
        <v>1</v>
      </c>
      <c r="DM1087">
        <v>0</v>
      </c>
    </row>
    <row r="1088" spans="2:117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  <c r="DJ1088">
        <v>1</v>
      </c>
      <c r="DK1088">
        <v>1</v>
      </c>
      <c r="DL1088">
        <v>1</v>
      </c>
      <c r="DM1088">
        <v>1</v>
      </c>
    </row>
    <row r="1089" spans="2:117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  <c r="DK1089">
        <v>0</v>
      </c>
      <c r="DL1089">
        <v>0</v>
      </c>
      <c r="DM1089">
        <v>0</v>
      </c>
    </row>
    <row r="1090" spans="2:117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  <c r="DJ1090">
        <v>7</v>
      </c>
      <c r="DK1090">
        <v>7</v>
      </c>
      <c r="DL1090">
        <v>7</v>
      </c>
      <c r="DM1090">
        <v>9</v>
      </c>
    </row>
    <row r="1091" spans="2:117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</row>
    <row r="1092" spans="2:117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  <c r="DK1092">
        <v>0</v>
      </c>
      <c r="DL1092">
        <v>0</v>
      </c>
      <c r="DM1092">
        <v>0</v>
      </c>
    </row>
    <row r="1093" spans="2:117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1</v>
      </c>
      <c r="DK1093">
        <v>1</v>
      </c>
      <c r="DL1093">
        <v>1</v>
      </c>
      <c r="DM1093">
        <v>1</v>
      </c>
    </row>
    <row r="1094" spans="2:117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</row>
    <row r="1095" spans="2:117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0</v>
      </c>
      <c r="DK1095">
        <v>0</v>
      </c>
      <c r="DL1095">
        <v>0</v>
      </c>
      <c r="DM1095">
        <v>0</v>
      </c>
    </row>
    <row r="1096" spans="2:117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</row>
    <row r="1097" spans="2:117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</row>
    <row r="1098" spans="2:117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1</v>
      </c>
      <c r="DM1098">
        <v>2</v>
      </c>
    </row>
    <row r="1099" spans="2:117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</row>
    <row r="1100" spans="2:117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0</v>
      </c>
      <c r="DM1100">
        <v>0</v>
      </c>
    </row>
    <row r="1101" spans="2:117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</row>
    <row r="1102" spans="2:117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</row>
    <row r="1103" spans="2:117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  <c r="DJ1103">
        <v>1</v>
      </c>
      <c r="DK1103">
        <v>1</v>
      </c>
      <c r="DL1103">
        <v>1</v>
      </c>
      <c r="DM1103">
        <v>1</v>
      </c>
    </row>
    <row r="1104" spans="2:117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</row>
    <row r="1105" spans="2:117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  <c r="DK1105">
        <v>0</v>
      </c>
      <c r="DL1105">
        <v>0</v>
      </c>
      <c r="DM1105">
        <v>0</v>
      </c>
    </row>
    <row r="1106" spans="2:117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</row>
    <row r="1107" spans="2:117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</row>
    <row r="1108" spans="2:117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</row>
    <row r="1109" spans="2:117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  <c r="DJ1109">
        <v>8</v>
      </c>
      <c r="DK1109">
        <v>8</v>
      </c>
      <c r="DL1109">
        <v>8</v>
      </c>
      <c r="DM1109">
        <v>10</v>
      </c>
    </row>
    <row r="1110" spans="2:117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</row>
    <row r="1111" spans="2:117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  <c r="DJ1111">
        <v>7</v>
      </c>
      <c r="DK1111">
        <v>7</v>
      </c>
      <c r="DL1111">
        <v>7</v>
      </c>
      <c r="DM1111">
        <v>7</v>
      </c>
    </row>
    <row r="1112" spans="2:117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</row>
    <row r="1113" spans="2:117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  <c r="DJ1113">
        <v>0</v>
      </c>
      <c r="DK1113">
        <v>0</v>
      </c>
      <c r="DL1113">
        <v>0</v>
      </c>
      <c r="DM1113">
        <v>0</v>
      </c>
    </row>
    <row r="1114" spans="2:117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</row>
    <row r="1115" spans="2:117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</row>
    <row r="1116" spans="2:117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  <c r="DJ1116">
        <v>58</v>
      </c>
      <c r="DK1116">
        <v>59</v>
      </c>
      <c r="DL1116">
        <v>62</v>
      </c>
      <c r="DM1116">
        <v>63</v>
      </c>
    </row>
    <row r="1117" spans="2:117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  <c r="DJ1117">
        <v>3</v>
      </c>
      <c r="DK1117">
        <v>3</v>
      </c>
      <c r="DL1117">
        <v>3</v>
      </c>
      <c r="DM1117">
        <v>3</v>
      </c>
    </row>
    <row r="1118" spans="2:117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</row>
    <row r="1119" spans="2:117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  <c r="DK1119">
        <v>0</v>
      </c>
      <c r="DL1119">
        <v>0</v>
      </c>
      <c r="DM1119">
        <v>0</v>
      </c>
    </row>
    <row r="1120" spans="2:117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</row>
    <row r="1121" spans="2:117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  <c r="DJ1121">
        <v>1</v>
      </c>
      <c r="DK1121">
        <v>1</v>
      </c>
      <c r="DL1121">
        <v>1</v>
      </c>
      <c r="DM1121">
        <v>1</v>
      </c>
    </row>
    <row r="1122" spans="2:117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  <c r="DM1122">
        <v>0</v>
      </c>
    </row>
    <row r="1123" spans="2:117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  <c r="DJ1123">
        <v>3</v>
      </c>
      <c r="DK1123">
        <v>3</v>
      </c>
      <c r="DL1123">
        <v>3</v>
      </c>
      <c r="DM1123">
        <v>3</v>
      </c>
    </row>
    <row r="1124" spans="2:117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</row>
    <row r="1125" spans="2:117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  <c r="DJ1125">
        <v>0</v>
      </c>
      <c r="DK1125">
        <v>0</v>
      </c>
      <c r="DL1125">
        <v>0</v>
      </c>
      <c r="DM1125">
        <v>0</v>
      </c>
    </row>
    <row r="1126" spans="2:117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</row>
    <row r="1127" spans="2:117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</row>
    <row r="1128" spans="2:117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</row>
    <row r="1129" spans="2:117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  <c r="DJ1129">
        <v>22</v>
      </c>
      <c r="DK1129">
        <v>23</v>
      </c>
      <c r="DL1129">
        <v>24</v>
      </c>
      <c r="DM1129">
        <v>27</v>
      </c>
    </row>
    <row r="1130" spans="2:117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</row>
    <row r="1131" spans="2:117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  <c r="DK1131">
        <v>0</v>
      </c>
      <c r="DL1131">
        <v>0</v>
      </c>
      <c r="DM1131">
        <v>0</v>
      </c>
    </row>
    <row r="1132" spans="2:117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</row>
    <row r="1133" spans="2:117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</row>
    <row r="1134" spans="2:117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</row>
    <row r="1135" spans="2:117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</row>
    <row r="1136" spans="2:117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  <c r="DJ1136">
        <v>60</v>
      </c>
      <c r="DK1136">
        <v>61</v>
      </c>
      <c r="DL1136">
        <v>64</v>
      </c>
      <c r="DM1136">
        <v>65</v>
      </c>
    </row>
    <row r="1137" spans="2:117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  <c r="DJ1137">
        <v>2</v>
      </c>
      <c r="DK1137">
        <v>2</v>
      </c>
      <c r="DL1137">
        <v>2</v>
      </c>
      <c r="DM1137">
        <v>2</v>
      </c>
    </row>
    <row r="1138" spans="2:117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  <c r="DJ1138">
        <v>5</v>
      </c>
      <c r="DK1138">
        <v>5</v>
      </c>
      <c r="DL1138">
        <v>7</v>
      </c>
      <c r="DM1138">
        <v>8</v>
      </c>
    </row>
    <row r="1139" spans="2:117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</row>
    <row r="1140" spans="2:117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</row>
    <row r="1141" spans="2:117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  <c r="DJ1141">
        <v>8</v>
      </c>
      <c r="DK1141">
        <v>8</v>
      </c>
      <c r="DL1141">
        <v>8</v>
      </c>
      <c r="DM1141">
        <v>8</v>
      </c>
    </row>
    <row r="1142" spans="2:117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</row>
    <row r="1143" spans="2:117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0</v>
      </c>
      <c r="DM1143">
        <v>0</v>
      </c>
    </row>
    <row r="1144" spans="2:117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</row>
    <row r="1145" spans="2:117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  <c r="DJ1145">
        <v>13</v>
      </c>
      <c r="DK1145">
        <v>13</v>
      </c>
      <c r="DL1145">
        <v>13</v>
      </c>
      <c r="DM1145">
        <v>13</v>
      </c>
    </row>
    <row r="1146" spans="2:117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</row>
    <row r="1147" spans="2:117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  <c r="DK1147">
        <v>0</v>
      </c>
      <c r="DL1147">
        <v>0</v>
      </c>
      <c r="DM1147">
        <v>0</v>
      </c>
    </row>
    <row r="1148" spans="2:117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</row>
    <row r="1149" spans="2:117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2</v>
      </c>
    </row>
    <row r="1150" spans="2:117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</row>
    <row r="1151" spans="2:117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  <c r="DJ1151">
        <v>7</v>
      </c>
      <c r="DK1151">
        <v>7</v>
      </c>
      <c r="DL1151">
        <v>7</v>
      </c>
      <c r="DM1151">
        <v>8</v>
      </c>
    </row>
    <row r="1152" spans="2:117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</row>
    <row r="1153" spans="2:117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</row>
    <row r="1154" spans="2:117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</row>
    <row r="1155" spans="2:117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</row>
    <row r="1156" spans="2:117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  <c r="DJ1156">
        <v>8</v>
      </c>
      <c r="DK1156">
        <v>9</v>
      </c>
      <c r="DL1156">
        <v>11</v>
      </c>
      <c r="DM1156">
        <v>14</v>
      </c>
    </row>
    <row r="1157" spans="2:117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</row>
    <row r="1158" spans="2:117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</row>
    <row r="1159" spans="2:117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</row>
    <row r="1160" spans="2:117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</row>
    <row r="1161" spans="2:117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</row>
    <row r="1162" spans="2:117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</row>
    <row r="1163" spans="2:117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  <c r="DJ1163">
        <v>1</v>
      </c>
      <c r="DK1163">
        <v>1</v>
      </c>
      <c r="DL1163">
        <v>1</v>
      </c>
      <c r="DM1163">
        <v>1</v>
      </c>
    </row>
    <row r="1164" spans="2:117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</row>
    <row r="1165" spans="2:117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</row>
    <row r="1166" spans="2:117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  <c r="DJ1166">
        <v>0</v>
      </c>
      <c r="DK1166">
        <v>0</v>
      </c>
      <c r="DL1166">
        <v>0</v>
      </c>
      <c r="DM1166">
        <v>0</v>
      </c>
    </row>
    <row r="1167" spans="2:117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</row>
    <row r="1168" spans="2:117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</row>
    <row r="1169" spans="2:117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</row>
    <row r="1170" spans="2:117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</row>
    <row r="1171" spans="2:117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  <c r="DJ1171">
        <v>1</v>
      </c>
      <c r="DK1171">
        <v>1</v>
      </c>
      <c r="DL1171">
        <v>1</v>
      </c>
      <c r="DM1171">
        <v>1</v>
      </c>
    </row>
    <row r="1172" spans="2:117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  <c r="DJ1172">
        <v>1</v>
      </c>
      <c r="DK1172">
        <v>1</v>
      </c>
      <c r="DL1172">
        <v>1</v>
      </c>
      <c r="DM1172">
        <v>1</v>
      </c>
    </row>
    <row r="1173" spans="2:117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</row>
    <row r="1174" spans="2:117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  <c r="DJ1174">
        <v>8</v>
      </c>
      <c r="DK1174">
        <v>8</v>
      </c>
      <c r="DL1174">
        <v>8</v>
      </c>
      <c r="DM1174">
        <v>8</v>
      </c>
    </row>
    <row r="1175" spans="2:117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</row>
    <row r="1176" spans="2:117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  <c r="DJ1176">
        <v>1</v>
      </c>
      <c r="DK1176">
        <v>1</v>
      </c>
      <c r="DL1176">
        <v>1</v>
      </c>
      <c r="DM1176">
        <v>1</v>
      </c>
    </row>
    <row r="1177" spans="2:117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  <c r="DJ1177">
        <v>1</v>
      </c>
      <c r="DK1177">
        <v>1</v>
      </c>
      <c r="DL1177">
        <v>1</v>
      </c>
      <c r="DM1177">
        <v>1</v>
      </c>
    </row>
    <row r="1178" spans="2:117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</row>
    <row r="1179" spans="2:117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</row>
    <row r="1180" spans="2:117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</row>
    <row r="1181" spans="2:117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</row>
    <row r="1182" spans="2:117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</row>
    <row r="1183" spans="2:117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</row>
    <row r="1184" spans="2:117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</row>
    <row r="1185" spans="2:117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</row>
    <row r="1186" spans="2:117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  <c r="DJ1186">
        <v>4</v>
      </c>
      <c r="DK1186">
        <v>4</v>
      </c>
      <c r="DL1186">
        <v>4</v>
      </c>
      <c r="DM1186">
        <v>5</v>
      </c>
    </row>
    <row r="1187" spans="2:117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  <c r="DJ1187">
        <v>3</v>
      </c>
      <c r="DK1187">
        <v>7</v>
      </c>
      <c r="DL1187">
        <v>7</v>
      </c>
      <c r="DM1187">
        <v>8</v>
      </c>
    </row>
    <row r="1188" spans="2:117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  <c r="DK1188">
        <v>0</v>
      </c>
      <c r="DL1188">
        <v>0</v>
      </c>
      <c r="DM1188">
        <v>0</v>
      </c>
    </row>
    <row r="1189" spans="2:117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</row>
    <row r="1190" spans="2:117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</row>
    <row r="1191" spans="2:117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</row>
    <row r="1192" spans="2:117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</row>
    <row r="1193" spans="2:117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</row>
    <row r="1194" spans="2:117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</row>
    <row r="1195" spans="2:117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</row>
    <row r="1196" spans="2:117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</row>
    <row r="1197" spans="2:117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</row>
    <row r="1198" spans="2:117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</row>
    <row r="1199" spans="2:117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</row>
    <row r="1200" spans="2:117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</row>
    <row r="1201" spans="2:117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</row>
    <row r="1202" spans="2:117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</row>
    <row r="1203" spans="2:117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</row>
    <row r="1204" spans="2:117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  <c r="DJ1204">
        <v>51</v>
      </c>
      <c r="DK1204">
        <v>52</v>
      </c>
      <c r="DL1204">
        <v>54</v>
      </c>
      <c r="DM1204">
        <v>54</v>
      </c>
    </row>
    <row r="1205" spans="2:117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</row>
    <row r="1206" spans="2:117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</row>
    <row r="1207" spans="2:117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</row>
    <row r="1208" spans="2:117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</row>
    <row r="1209" spans="2:117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</row>
    <row r="1210" spans="2:117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  <c r="DJ1210">
        <v>6</v>
      </c>
      <c r="DK1210">
        <v>6</v>
      </c>
      <c r="DL1210">
        <v>6</v>
      </c>
      <c r="DM1210">
        <v>6</v>
      </c>
    </row>
    <row r="1211" spans="2:117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</row>
    <row r="1212" spans="2:117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</row>
    <row r="1213" spans="2:117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</row>
    <row r="1214" spans="2:117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  <c r="DJ1214">
        <v>2</v>
      </c>
      <c r="DK1214">
        <v>2</v>
      </c>
      <c r="DL1214">
        <v>2</v>
      </c>
      <c r="DM1214">
        <v>2</v>
      </c>
    </row>
    <row r="1215" spans="2:117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</row>
    <row r="1216" spans="2:117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  <c r="DJ1216">
        <v>1</v>
      </c>
      <c r="DK1216">
        <v>1</v>
      </c>
      <c r="DL1216">
        <v>1</v>
      </c>
      <c r="DM1216">
        <v>1</v>
      </c>
    </row>
    <row r="1217" spans="2:117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</row>
    <row r="1218" spans="2:117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</row>
    <row r="1219" spans="2:117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</row>
    <row r="1220" spans="2:117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</row>
    <row r="1221" spans="2:117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  <c r="DJ1221">
        <v>2</v>
      </c>
      <c r="DK1221">
        <v>2</v>
      </c>
      <c r="DL1221">
        <v>2</v>
      </c>
      <c r="DM1221">
        <v>2</v>
      </c>
    </row>
    <row r="1222" spans="2:117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</row>
    <row r="1223" spans="2:117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  <c r="DJ1223">
        <v>0</v>
      </c>
      <c r="DK1223">
        <v>0</v>
      </c>
      <c r="DL1223">
        <v>0</v>
      </c>
      <c r="DM1223">
        <v>0</v>
      </c>
    </row>
    <row r="1224" spans="2:117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</row>
    <row r="1225" spans="2:117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</row>
    <row r="1226" spans="2:117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</row>
    <row r="1227" spans="2:117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</row>
    <row r="1228" spans="2:117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</row>
    <row r="1229" spans="2:117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</row>
    <row r="1230" spans="2:117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</row>
    <row r="1231" spans="2:117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</row>
    <row r="1232" spans="2:117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</row>
    <row r="1233" spans="2:117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</row>
    <row r="1234" spans="2:117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</row>
    <row r="1235" spans="2:117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</row>
    <row r="1236" spans="2:117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</row>
    <row r="1237" spans="2:117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</row>
    <row r="1238" spans="2:117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</row>
    <row r="1239" spans="2:117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1</v>
      </c>
      <c r="DM1239">
        <v>1</v>
      </c>
    </row>
    <row r="1240" spans="2:117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</row>
    <row r="1241" spans="2:117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</row>
    <row r="1242" spans="2:117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</row>
    <row r="1243" spans="2:117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  <c r="DJ1243">
        <v>2</v>
      </c>
      <c r="DK1243">
        <v>2</v>
      </c>
      <c r="DL1243">
        <v>2</v>
      </c>
      <c r="DM1243">
        <v>2</v>
      </c>
    </row>
    <row r="1244" spans="2:117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</row>
    <row r="1245" spans="2:117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  <c r="DJ1245">
        <v>19</v>
      </c>
      <c r="DK1245">
        <v>19</v>
      </c>
      <c r="DL1245">
        <v>20</v>
      </c>
      <c r="DM1245">
        <v>20</v>
      </c>
    </row>
    <row r="1246" spans="2:117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1</v>
      </c>
    </row>
    <row r="1247" spans="2:117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  <c r="DJ1247">
        <v>5</v>
      </c>
      <c r="DK1247">
        <v>5</v>
      </c>
      <c r="DL1247">
        <v>5</v>
      </c>
      <c r="DM1247">
        <v>5</v>
      </c>
    </row>
    <row r="1248" spans="2:117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</row>
    <row r="1249" spans="2:117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</row>
    <row r="1250" spans="2:117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</row>
    <row r="1251" spans="2:117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</row>
    <row r="1252" spans="2:117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</row>
    <row r="1253" spans="2:117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</row>
    <row r="1254" spans="2:117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  <c r="DJ1254">
        <v>1</v>
      </c>
      <c r="DK1254">
        <v>1</v>
      </c>
      <c r="DL1254">
        <v>1</v>
      </c>
      <c r="DM1254">
        <v>1</v>
      </c>
    </row>
    <row r="1255" spans="2:117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</row>
    <row r="1256" spans="2:117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</row>
    <row r="1257" spans="2:117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</row>
    <row r="1258" spans="2:117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</row>
    <row r="1259" spans="2:117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</row>
    <row r="1260" spans="2:117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</row>
    <row r="1261" spans="2:117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</row>
    <row r="1262" spans="2:117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</row>
    <row r="1263" spans="2:117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  <c r="DJ1263">
        <v>64</v>
      </c>
      <c r="DK1263">
        <v>65</v>
      </c>
      <c r="DL1263">
        <v>65</v>
      </c>
      <c r="DM1263">
        <v>66</v>
      </c>
    </row>
    <row r="1264" spans="2:117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  <c r="DJ1264">
        <v>13</v>
      </c>
      <c r="DK1264">
        <v>13</v>
      </c>
      <c r="DL1264">
        <v>13</v>
      </c>
      <c r="DM1264">
        <v>13</v>
      </c>
    </row>
    <row r="1265" spans="2:117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  <c r="DJ1265">
        <v>0</v>
      </c>
      <c r="DK1265">
        <v>1</v>
      </c>
      <c r="DL1265">
        <v>1</v>
      </c>
      <c r="DM1265">
        <v>1</v>
      </c>
    </row>
    <row r="1266" spans="2:117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  <c r="DJ1266">
        <v>1</v>
      </c>
      <c r="DK1266">
        <v>1</v>
      </c>
      <c r="DL1266">
        <v>1</v>
      </c>
      <c r="DM1266">
        <v>1</v>
      </c>
    </row>
    <row r="1267" spans="2:117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</row>
    <row r="1268" spans="2:117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</row>
    <row r="1269" spans="2:117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</row>
    <row r="1270" spans="2:117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</row>
    <row r="1271" spans="2:117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  <c r="DJ1271">
        <v>4</v>
      </c>
      <c r="DK1271">
        <v>4</v>
      </c>
      <c r="DL1271">
        <v>5</v>
      </c>
      <c r="DM1271">
        <v>5</v>
      </c>
    </row>
    <row r="1272" spans="2:117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  <c r="DJ1272">
        <v>1</v>
      </c>
      <c r="DK1272">
        <v>1</v>
      </c>
      <c r="DL1272">
        <v>1</v>
      </c>
      <c r="DM1272">
        <v>1</v>
      </c>
    </row>
    <row r="1273" spans="2:117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  <c r="DJ1273">
        <v>3</v>
      </c>
      <c r="DK1273">
        <v>3</v>
      </c>
      <c r="DL1273">
        <v>3</v>
      </c>
      <c r="DM1273">
        <v>3</v>
      </c>
    </row>
    <row r="1274" spans="2:117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</row>
    <row r="1275" spans="2:117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</row>
    <row r="1276" spans="2:117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</row>
    <row r="1277" spans="2:117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</row>
    <row r="1278" spans="2:117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  <c r="DJ1278">
        <v>3</v>
      </c>
      <c r="DK1278">
        <v>4</v>
      </c>
      <c r="DL1278">
        <v>4</v>
      </c>
      <c r="DM1278">
        <v>4</v>
      </c>
    </row>
    <row r="1279" spans="2:117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  <c r="DJ1279">
        <v>6</v>
      </c>
      <c r="DK1279">
        <v>6</v>
      </c>
      <c r="DL1279">
        <v>6</v>
      </c>
      <c r="DM1279">
        <v>6</v>
      </c>
    </row>
    <row r="1280" spans="2:117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</row>
    <row r="1281" spans="2:117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  <c r="DJ1281">
        <v>1</v>
      </c>
      <c r="DK1281">
        <v>1</v>
      </c>
      <c r="DL1281">
        <v>1</v>
      </c>
      <c r="DM1281">
        <v>1</v>
      </c>
    </row>
    <row r="1282" spans="2:117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  <c r="DJ1282">
        <v>9</v>
      </c>
      <c r="DK1282">
        <v>9</v>
      </c>
      <c r="DL1282">
        <v>9</v>
      </c>
      <c r="DM1282">
        <v>9</v>
      </c>
    </row>
    <row r="1283" spans="2:117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</row>
    <row r="1284" spans="2:117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</row>
    <row r="1285" spans="2:117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</row>
    <row r="1286" spans="2:117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</row>
    <row r="1287" spans="2:117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  <c r="DJ1287">
        <v>3</v>
      </c>
      <c r="DK1287">
        <v>3</v>
      </c>
      <c r="DL1287">
        <v>3</v>
      </c>
      <c r="DM1287">
        <v>3</v>
      </c>
    </row>
    <row r="1288" spans="2:117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</row>
    <row r="1289" spans="2:117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  <c r="DK1289">
        <v>0</v>
      </c>
      <c r="DL1289">
        <v>0</v>
      </c>
      <c r="DM1289">
        <v>0</v>
      </c>
    </row>
    <row r="1290" spans="2:117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</row>
    <row r="1291" spans="2:117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  <c r="DJ1291">
        <v>1</v>
      </c>
      <c r="DK1291">
        <v>1</v>
      </c>
      <c r="DL1291">
        <v>1</v>
      </c>
      <c r="DM1291">
        <v>1</v>
      </c>
    </row>
    <row r="1292" spans="2:117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</row>
    <row r="1293" spans="2:117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</row>
    <row r="1294" spans="2:117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  <c r="DJ1294">
        <v>6</v>
      </c>
      <c r="DK1294">
        <v>6</v>
      </c>
      <c r="DL1294">
        <v>6</v>
      </c>
      <c r="DM1294">
        <v>6</v>
      </c>
    </row>
    <row r="1295" spans="2:117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  <c r="DM1295">
        <v>0</v>
      </c>
    </row>
    <row r="1296" spans="2:117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</row>
    <row r="1297" spans="2:117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  <c r="DJ1297">
        <v>9</v>
      </c>
      <c r="DK1297">
        <v>9</v>
      </c>
      <c r="DL1297">
        <v>10</v>
      </c>
      <c r="DM1297">
        <v>10</v>
      </c>
    </row>
    <row r="1298" spans="2:117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</row>
    <row r="1299" spans="2:117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</row>
    <row r="1300" spans="2:117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</row>
    <row r="1301" spans="2:117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</row>
    <row r="1302" spans="2:117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</row>
    <row r="1303" spans="2:117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</row>
    <row r="1304" spans="2:117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  <c r="DJ1304">
        <v>3</v>
      </c>
      <c r="DK1304">
        <v>3</v>
      </c>
      <c r="DL1304">
        <v>3</v>
      </c>
      <c r="DM1304">
        <v>3</v>
      </c>
    </row>
    <row r="1305" spans="2:117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  <c r="DJ1305">
        <v>18</v>
      </c>
      <c r="DK1305">
        <v>18</v>
      </c>
      <c r="DL1305">
        <v>18</v>
      </c>
      <c r="DM1305">
        <v>18</v>
      </c>
    </row>
    <row r="1306" spans="2:117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  <c r="DJ1306">
        <v>6</v>
      </c>
      <c r="DK1306">
        <v>6</v>
      </c>
      <c r="DL1306">
        <v>6</v>
      </c>
      <c r="DM1306">
        <v>6</v>
      </c>
    </row>
    <row r="1307" spans="2:117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